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         <cell r="BG166">
            <v>0</v>
          </cell>
        </row>
        <row r="167">
          <cell r="D167" t="str">
            <v>HHCRO</v>
          </cell>
          <cell r="E167" t="str">
            <v>N/A</v>
          </cell>
          <cell r="P167">
            <v>42837</v>
          </cell>
          <c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Month_end_process"/>
      <sheetName val="Cost_Tracker"/>
      <sheetName val="Limit_PO_Invoices_Marcoms"/>
      <sheetName val="Limit_PO_Invoices_Cust_Journeys"/>
      <sheetName val="References_to_be_updated&gt;&gt;&gt;&gt;"/>
      <sheetName val="CC_&amp;_WBS_code_&amp;_Mng"/>
      <sheetName val="GL_account_numbers"/>
      <sheetName val="PO_request_form"/>
      <sheetName val="Commercial_Cost_tracker_2012-20"/>
      <sheetName val="Month_end_process2"/>
      <sheetName val="Cost_Tracker2"/>
      <sheetName val="Limit_PO_Invoices_Marcoms2"/>
      <sheetName val="Limit_PO_Invoices_Cust_Journey2"/>
      <sheetName val="References_to_be_updated&gt;&gt;&gt;&gt;2"/>
      <sheetName val="CC_&amp;_WBS_code_&amp;_Mng2"/>
      <sheetName val="GL_account_numbers2"/>
      <sheetName val="PO_request_form2"/>
      <sheetName val="Commercial_Cost_tracker_2012-22"/>
      <sheetName val="Month_end_process1"/>
      <sheetName val="Cost_Tracker1"/>
      <sheetName val="Limit_PO_Invoices_Marcoms1"/>
      <sheetName val="Limit_PO_Invoices_Cust_Journey1"/>
      <sheetName val="References_to_be_updated&gt;&gt;&gt;&gt;1"/>
      <sheetName val="CC_&amp;_WBS_code_&amp;_Mng1"/>
      <sheetName val="GL_account_numbers1"/>
      <sheetName val="PO_request_form1"/>
      <sheetName val="Commercial_Cost_tracker_2012-21"/>
      <sheetName val="Month_end_process3"/>
      <sheetName val="Cost_Tracker3"/>
      <sheetName val="Limit_PO_Invoices_Marcoms3"/>
      <sheetName val="Limit_PO_Invoices_Cust_Journey3"/>
      <sheetName val="References_to_be_updated&gt;&gt;&gt;&gt;3"/>
      <sheetName val="CC_&amp;_WBS_code_&amp;_Mng3"/>
      <sheetName val="GL_account_numbers3"/>
      <sheetName val="PO_request_form3"/>
      <sheetName val="Commercial_Cost_tracker_2012-23"/>
      <sheetName val="Month_end_process4"/>
      <sheetName val="Cost_Tracker4"/>
      <sheetName val="Limit_PO_Invoices_Marcoms4"/>
      <sheetName val="Limit_PO_Invoices_Cust_Journey4"/>
      <sheetName val="References_to_be_updated&gt;&gt;&gt;&gt;4"/>
      <sheetName val="CC_&amp;_WBS_code_&amp;_Mng4"/>
      <sheetName val="GL_account_numbers4"/>
      <sheetName val="PO_request_form4"/>
      <sheetName val="Commercial_Cost_tracker_2012-24"/>
      <sheetName val="Month_end_process5"/>
      <sheetName val="Cost_Tracker5"/>
      <sheetName val="Limit_PO_Invoices_Marcoms5"/>
      <sheetName val="Limit_PO_Invoices_Cust_Journey5"/>
      <sheetName val="References_to_be_updated&gt;&gt;&gt;&gt;5"/>
      <sheetName val="CC_&amp;_WBS_code_&amp;_Mng5"/>
      <sheetName val="GL_account_numbers5"/>
      <sheetName val="PO_request_form5"/>
      <sheetName val="Commercial_Cost_tracker_2012-25"/>
      <sheetName val="Month_end_process6"/>
      <sheetName val="Cost_Tracker6"/>
      <sheetName val="Limit_PO_Invoices_Marcoms6"/>
      <sheetName val="Limit_PO_Invoices_Cust_Journey6"/>
      <sheetName val="References_to_be_updated&gt;&gt;&gt;&gt;6"/>
      <sheetName val="CC_&amp;_WBS_code_&amp;_Mng6"/>
      <sheetName val="GL_account_numbers6"/>
      <sheetName val="PO_request_form6"/>
      <sheetName val="Commercial_Cost_tracker_2012-26"/>
      <sheetName val="Month_end_process7"/>
      <sheetName val="Cost_Tracker7"/>
      <sheetName val="Limit_PO_Invoices_Marcoms7"/>
      <sheetName val="Limit_PO_Invoices_Cust_Journey7"/>
      <sheetName val="References_to_be_updated&gt;&gt;&gt;&gt;7"/>
      <sheetName val="CC_&amp;_WBS_code_&amp;_Mng7"/>
      <sheetName val="GL_account_numbers7"/>
      <sheetName val="PO_request_form7"/>
      <sheetName val="Commercial_Cost_tracker_2012-27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>
        <row r="2">
          <cell r="A2" t="str">
            <v xml:space="preserve"> E.0160-01</v>
          </cell>
        </row>
      </sheetData>
      <sheetData sheetId="17">
        <row r="2">
          <cell r="A2" t="str">
            <v xml:space="preserve"> E.0160-0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A2" t="str">
            <v xml:space="preserve"> E.0160-01</v>
          </cell>
        </row>
      </sheetData>
      <sheetData sheetId="26">
        <row r="2">
          <cell r="A2" t="str">
            <v xml:space="preserve"> E.0160-01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 xml:space="preserve"> E.0160-01</v>
          </cell>
        </row>
      </sheetData>
      <sheetData sheetId="35">
        <row r="2">
          <cell r="A2" t="str">
            <v xml:space="preserve"> E.0160-01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>
        <row r="2">
          <cell r="A2" t="str">
            <v xml:space="preserve"> E.0160-01</v>
          </cell>
        </row>
      </sheetData>
      <sheetData sheetId="44">
        <row r="2">
          <cell r="A2" t="str">
            <v xml:space="preserve"> E.0160-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A2" t="str">
            <v xml:space="preserve"> E.0160-01</v>
          </cell>
        </row>
      </sheetData>
      <sheetData sheetId="53">
        <row r="2">
          <cell r="A2" t="str">
            <v xml:space="preserve"> E.0160-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2">
          <cell r="A2" t="str">
            <v xml:space="preserve"> E.0160-01</v>
          </cell>
        </row>
      </sheetData>
      <sheetData sheetId="62">
        <row r="2">
          <cell r="A2" t="str">
            <v xml:space="preserve"> E.0160-0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 xml:space="preserve"> E.0160-01</v>
          </cell>
        </row>
      </sheetData>
      <sheetData sheetId="71">
        <row r="2">
          <cell r="A2" t="str">
            <v xml:space="preserve"> E.0160-0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>
        <row r="2">
          <cell r="A2" t="str">
            <v xml:space="preserve"> E.0160-01</v>
          </cell>
        </row>
      </sheetData>
      <sheetData sheetId="80">
        <row r="2">
          <cell r="A2" t="str">
            <v xml:space="preserve"> E.0160-01</v>
          </cell>
        </row>
      </sheetData>
      <sheetData sheetId="81"/>
      <sheetData sheetId="8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A5">
            <v>2012</v>
          </cell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A6">
            <v>2012</v>
          </cell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A7">
            <v>2012</v>
          </cell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A8">
            <v>2012</v>
          </cell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A9">
            <v>2012</v>
          </cell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A10">
            <v>2012</v>
          </cell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A11">
            <v>2012</v>
          </cell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A12">
            <v>2012</v>
          </cell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A13">
            <v>2012</v>
          </cell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A14">
            <v>2012</v>
          </cell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A15">
            <v>2012</v>
          </cell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A16">
            <v>2012</v>
          </cell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A17">
            <v>2012</v>
          </cell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A18">
            <v>2012</v>
          </cell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A19">
            <v>2012</v>
          </cell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A20">
            <v>2012</v>
          </cell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A21">
            <v>2012</v>
          </cell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A22">
            <v>2012</v>
          </cell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A23">
            <v>2012</v>
          </cell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A24">
            <v>2012</v>
          </cell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A25">
            <v>2012</v>
          </cell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A26">
            <v>2012</v>
          </cell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A27">
            <v>2012</v>
          </cell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A28">
            <v>2012</v>
          </cell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A29">
            <v>2012</v>
          </cell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A30">
            <v>2012</v>
          </cell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A31">
            <v>2012</v>
          </cell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A32">
            <v>2012</v>
          </cell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A33">
            <v>2012</v>
          </cell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A34">
            <v>2012</v>
          </cell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A35">
            <v>2012</v>
          </cell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A36">
            <v>2012</v>
          </cell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A37">
            <v>2012</v>
          </cell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A38">
            <v>2012</v>
          </cell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A39">
            <v>2012</v>
          </cell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A40">
            <v>2012</v>
          </cell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A41">
            <v>2012</v>
          </cell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A42">
            <v>2012</v>
          </cell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A43">
            <v>2012</v>
          </cell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A44">
            <v>2012</v>
          </cell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A45">
            <v>2012</v>
          </cell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A46">
            <v>2012</v>
          </cell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A47">
            <v>2012</v>
          </cell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A48">
            <v>2012</v>
          </cell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A49">
            <v>2012</v>
          </cell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A50">
            <v>2012</v>
          </cell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A51">
            <v>2012</v>
          </cell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A52">
            <v>2012</v>
          </cell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A53">
            <v>2012</v>
          </cell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A54">
            <v>2012</v>
          </cell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A55">
            <v>2012</v>
          </cell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A56">
            <v>2012</v>
          </cell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A57">
            <v>2012</v>
          </cell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A58">
            <v>2012</v>
          </cell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A59">
            <v>2012</v>
          </cell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A60">
            <v>2012</v>
          </cell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A61">
            <v>2012</v>
          </cell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A62">
            <v>2012</v>
          </cell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A63">
            <v>2012</v>
          </cell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A64">
            <v>2012</v>
          </cell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A65">
            <v>2012</v>
          </cell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A66">
            <v>2012</v>
          </cell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A67">
            <v>2012</v>
          </cell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A68">
            <v>2012</v>
          </cell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A69">
            <v>2012</v>
          </cell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A70">
            <v>2012</v>
          </cell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A71">
            <v>2012</v>
          </cell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A72">
            <v>2012</v>
          </cell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A73">
            <v>2012</v>
          </cell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A74">
            <v>2012</v>
          </cell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A75">
            <v>2012</v>
          </cell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A76">
            <v>2012</v>
          </cell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A77">
            <v>2012</v>
          </cell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A78">
            <v>2012</v>
          </cell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A79">
            <v>2012</v>
          </cell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A80">
            <v>2012</v>
          </cell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A81">
            <v>2012</v>
          </cell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A82">
            <v>2012</v>
          </cell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A83">
            <v>2012</v>
          </cell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A84">
            <v>2012</v>
          </cell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A85">
            <v>2012</v>
          </cell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A86">
            <v>2012</v>
          </cell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A87">
            <v>2012</v>
          </cell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A88">
            <v>2012</v>
          </cell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A89">
            <v>2012</v>
          </cell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A90">
            <v>2012</v>
          </cell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A91">
            <v>2012</v>
          </cell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A92">
            <v>2012</v>
          </cell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A93">
            <v>2012</v>
          </cell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A94">
            <v>2012</v>
          </cell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A95">
            <v>2012</v>
          </cell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A96">
            <v>2012</v>
          </cell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A97">
            <v>2012</v>
          </cell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A98">
            <v>2012</v>
          </cell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A99">
            <v>2012</v>
          </cell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A100">
            <v>2012</v>
          </cell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A101">
            <v>2012</v>
          </cell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A102">
            <v>2012</v>
          </cell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A103">
            <v>2012</v>
          </cell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A104">
            <v>2012</v>
          </cell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A105">
            <v>2012</v>
          </cell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A106">
            <v>2012</v>
          </cell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A107">
            <v>2012</v>
          </cell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A108">
            <v>2012</v>
          </cell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A109">
            <v>2012</v>
          </cell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A110">
            <v>2012</v>
          </cell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A111">
            <v>2012</v>
          </cell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A112">
            <v>2012</v>
          </cell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A113">
            <v>2012</v>
          </cell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A114">
            <v>2012</v>
          </cell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A115">
            <v>2012</v>
          </cell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A116">
            <v>2012</v>
          </cell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A117">
            <v>2012</v>
          </cell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A118">
            <v>2012</v>
          </cell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A119">
            <v>2012</v>
          </cell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A120">
            <v>2012</v>
          </cell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A121">
            <v>2012</v>
          </cell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A122">
            <v>2012</v>
          </cell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A123">
            <v>2012</v>
          </cell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A124">
            <v>2012</v>
          </cell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A125">
            <v>2012</v>
          </cell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A126">
            <v>2012</v>
          </cell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A127">
            <v>2012</v>
          </cell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A128">
            <v>2012</v>
          </cell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A129">
            <v>2012</v>
          </cell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A130">
            <v>2012</v>
          </cell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A131">
            <v>2012</v>
          </cell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A132">
            <v>2012</v>
          </cell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A133">
            <v>2012</v>
          </cell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A134">
            <v>2012</v>
          </cell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A135">
            <v>2012</v>
          </cell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A136">
            <v>2012</v>
          </cell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A137">
            <v>2012</v>
          </cell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A138">
            <v>2012</v>
          </cell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A139">
            <v>2012</v>
          </cell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A140">
            <v>2012</v>
          </cell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A141">
            <v>2012</v>
          </cell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A142">
            <v>2012</v>
          </cell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A143">
            <v>2012</v>
          </cell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A144">
            <v>2012</v>
          </cell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A145">
            <v>2012</v>
          </cell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A146">
            <v>2012</v>
          </cell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A147">
            <v>2012</v>
          </cell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A148">
            <v>2012</v>
          </cell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A149">
            <v>2012</v>
          </cell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A150">
            <v>2012</v>
          </cell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A151">
            <v>2012</v>
          </cell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A152">
            <v>2012</v>
          </cell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A153">
            <v>2012</v>
          </cell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A154">
            <v>2012</v>
          </cell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A155">
            <v>2012</v>
          </cell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A156">
            <v>2012</v>
          </cell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A157">
            <v>2012</v>
          </cell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A158">
            <v>2012</v>
          </cell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A159">
            <v>2012</v>
          </cell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A160">
            <v>2012</v>
          </cell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A161">
            <v>2012</v>
          </cell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A162">
            <v>2012</v>
          </cell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A163">
            <v>2012</v>
          </cell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A164">
            <v>2012</v>
          </cell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A165">
            <v>2012</v>
          </cell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A166">
            <v>2012</v>
          </cell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A167">
            <v>2012</v>
          </cell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A168">
            <v>2012</v>
          </cell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A169">
            <v>2012</v>
          </cell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A170">
            <v>2012</v>
          </cell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A171">
            <v>2012</v>
          </cell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A172">
            <v>2012</v>
          </cell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A173">
            <v>2012</v>
          </cell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A174">
            <v>2012</v>
          </cell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A175">
            <v>2012</v>
          </cell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A176">
            <v>2012</v>
          </cell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A177">
            <v>2012</v>
          </cell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A178">
            <v>2012</v>
          </cell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A179">
            <v>2012</v>
          </cell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A180">
            <v>2012</v>
          </cell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A181">
            <v>2012</v>
          </cell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A182">
            <v>2012</v>
          </cell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A183">
            <v>2012</v>
          </cell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A184">
            <v>2012</v>
          </cell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A185">
            <v>2012</v>
          </cell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A186">
            <v>2012</v>
          </cell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A187">
            <v>2012</v>
          </cell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A188">
            <v>2012</v>
          </cell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A189">
            <v>2012</v>
          </cell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A190">
            <v>2012</v>
          </cell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A191">
            <v>2012</v>
          </cell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A192">
            <v>2012</v>
          </cell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A193">
            <v>2012</v>
          </cell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A194">
            <v>2012</v>
          </cell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A195">
            <v>2012</v>
          </cell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A196">
            <v>2012</v>
          </cell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A197">
            <v>2012</v>
          </cell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A198">
            <v>2012</v>
          </cell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A199">
            <v>2012</v>
          </cell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A200">
            <v>2012</v>
          </cell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A201">
            <v>2012</v>
          </cell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A202">
            <v>2012</v>
          </cell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A203">
            <v>2012</v>
          </cell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A204">
            <v>2012</v>
          </cell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A205">
            <v>2012</v>
          </cell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A206">
            <v>2012</v>
          </cell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A207">
            <v>2012</v>
          </cell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A208">
            <v>2012</v>
          </cell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A209">
            <v>2012</v>
          </cell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A210">
            <v>2012</v>
          </cell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A211">
            <v>2012</v>
          </cell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A212">
            <v>2012</v>
          </cell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A213">
            <v>2012</v>
          </cell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A214">
            <v>2012</v>
          </cell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A215">
            <v>2012</v>
          </cell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A216">
            <v>2012</v>
          </cell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A217">
            <v>2012</v>
          </cell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A218">
            <v>2012</v>
          </cell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A219">
            <v>2012</v>
          </cell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A220">
            <v>2012</v>
          </cell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A221">
            <v>2012</v>
          </cell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A222">
            <v>2012</v>
          </cell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A223">
            <v>2012</v>
          </cell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A224">
            <v>2012</v>
          </cell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A225">
            <v>2012</v>
          </cell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A226">
            <v>2012</v>
          </cell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A227">
            <v>2012</v>
          </cell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A228">
            <v>2012</v>
          </cell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A229">
            <v>2012</v>
          </cell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A230">
            <v>2012</v>
          </cell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A231">
            <v>2012</v>
          </cell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A232">
            <v>2012</v>
          </cell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A233">
            <v>2012</v>
          </cell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A234">
            <v>2012</v>
          </cell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A235">
            <v>2012</v>
          </cell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A236">
            <v>2012</v>
          </cell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A237">
            <v>2012</v>
          </cell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A238">
            <v>2012</v>
          </cell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A239">
            <v>2012</v>
          </cell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A240">
            <v>2012</v>
          </cell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A241">
            <v>2012</v>
          </cell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A242">
            <v>2012</v>
          </cell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A243">
            <v>2012</v>
          </cell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A244">
            <v>2012</v>
          </cell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A245">
            <v>2012</v>
          </cell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A246">
            <v>2012</v>
          </cell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A247">
            <v>2012</v>
          </cell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A248">
            <v>2012</v>
          </cell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A249">
            <v>2012</v>
          </cell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A250">
            <v>2012</v>
          </cell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A251">
            <v>2012</v>
          </cell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A252">
            <v>2012</v>
          </cell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A253">
            <v>2012</v>
          </cell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A254">
            <v>2012</v>
          </cell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A255">
            <v>2012</v>
          </cell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A256">
            <v>2012</v>
          </cell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A257">
            <v>2012</v>
          </cell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A258">
            <v>2012</v>
          </cell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A259">
            <v>2012</v>
          </cell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A260">
            <v>2012</v>
          </cell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A261">
            <v>2012</v>
          </cell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A262">
            <v>2012</v>
          </cell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A263">
            <v>2012</v>
          </cell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A264">
            <v>2012</v>
          </cell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A265">
            <v>2012</v>
          </cell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A266">
            <v>2012</v>
          </cell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A267">
            <v>2012</v>
          </cell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A268">
            <v>2012</v>
          </cell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A269">
            <v>2012</v>
          </cell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A270">
            <v>2012</v>
          </cell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A271">
            <v>2012</v>
          </cell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A272">
            <v>2012</v>
          </cell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A273">
            <v>2012</v>
          </cell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A274">
            <v>2012</v>
          </cell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A275">
            <v>2012</v>
          </cell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A276">
            <v>2012</v>
          </cell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A277">
            <v>2012</v>
          </cell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A278">
            <v>2012</v>
          </cell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A279">
            <v>2012</v>
          </cell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A280">
            <v>2012</v>
          </cell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A281">
            <v>2012</v>
          </cell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A282">
            <v>2012</v>
          </cell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A283">
            <v>2012</v>
          </cell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A284">
            <v>2012</v>
          </cell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A285">
            <v>2012</v>
          </cell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A286">
            <v>2012</v>
          </cell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A287">
            <v>2012</v>
          </cell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A288">
            <v>2012</v>
          </cell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A289">
            <v>2012</v>
          </cell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A290">
            <v>2012</v>
          </cell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A291">
            <v>2012</v>
          </cell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A292">
            <v>2012</v>
          </cell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A293">
            <v>2012</v>
          </cell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A294">
            <v>2012</v>
          </cell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A295">
            <v>2012</v>
          </cell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A296">
            <v>2012</v>
          </cell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A297">
            <v>2012</v>
          </cell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A298">
            <v>2012</v>
          </cell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A299">
            <v>2012</v>
          </cell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A300">
            <v>2012</v>
          </cell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A301">
            <v>2012</v>
          </cell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A302">
            <v>2012</v>
          </cell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A303">
            <v>2012</v>
          </cell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A304">
            <v>2012</v>
          </cell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A305">
            <v>2012</v>
          </cell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A306">
            <v>2012</v>
          </cell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A307">
            <v>2012</v>
          </cell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A308">
            <v>2012</v>
          </cell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A309">
            <v>2012</v>
          </cell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A310">
            <v>2012</v>
          </cell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A311">
            <v>2012</v>
          </cell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A312">
            <v>2012</v>
          </cell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A313">
            <v>2012</v>
          </cell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A314">
            <v>2012</v>
          </cell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A315">
            <v>2012</v>
          </cell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A316">
            <v>2012</v>
          </cell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A317">
            <v>2012</v>
          </cell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A318">
            <v>2012</v>
          </cell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A319">
            <v>2012</v>
          </cell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A320">
            <v>2012</v>
          </cell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A321">
            <v>2012</v>
          </cell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A322">
            <v>2012</v>
          </cell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A323">
            <v>2012</v>
          </cell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A324">
            <v>2012</v>
          </cell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A325">
            <v>2012</v>
          </cell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A326">
            <v>2012</v>
          </cell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A327">
            <v>2012</v>
          </cell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A328">
            <v>2012</v>
          </cell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A329">
            <v>2012</v>
          </cell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A330">
            <v>2012</v>
          </cell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A331">
            <v>2012</v>
          </cell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A332">
            <v>2012</v>
          </cell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A333">
            <v>2012</v>
          </cell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A334">
            <v>2012</v>
          </cell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A335">
            <v>2012</v>
          </cell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A336">
            <v>2012</v>
          </cell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A337">
            <v>2012</v>
          </cell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A338">
            <v>2012</v>
          </cell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A339">
            <v>2012</v>
          </cell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A340">
            <v>2012</v>
          </cell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A341">
            <v>2012</v>
          </cell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A342">
            <v>2012</v>
          </cell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A343">
            <v>2012</v>
          </cell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A344">
            <v>2012</v>
          </cell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A345">
            <v>2012</v>
          </cell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A346">
            <v>2012</v>
          </cell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A347">
            <v>2012</v>
          </cell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A348">
            <v>2012</v>
          </cell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A349">
            <v>2012</v>
          </cell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A350">
            <v>2012</v>
          </cell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A351">
            <v>2012</v>
          </cell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A352">
            <v>2012</v>
          </cell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A353">
            <v>2012</v>
          </cell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A354">
            <v>2012</v>
          </cell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A355">
            <v>2012</v>
          </cell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A356">
            <v>2012</v>
          </cell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A357">
            <v>2012</v>
          </cell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A358">
            <v>2012</v>
          </cell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A359">
            <v>2012</v>
          </cell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A360">
            <v>2012</v>
          </cell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A361">
            <v>2012</v>
          </cell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A362">
            <v>2012</v>
          </cell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A363">
            <v>2012</v>
          </cell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A364">
            <v>2012</v>
          </cell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A365">
            <v>2012</v>
          </cell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A366">
            <v>2012</v>
          </cell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A367">
            <v>2012</v>
          </cell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A368">
            <v>2012</v>
          </cell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A369">
            <v>2012</v>
          </cell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A370">
            <v>2012</v>
          </cell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A371">
            <v>2012</v>
          </cell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A372">
            <v>2012</v>
          </cell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A373">
            <v>2012</v>
          </cell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A374">
            <v>2012</v>
          </cell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A375">
            <v>2012</v>
          </cell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A376">
            <v>2012</v>
          </cell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A377">
            <v>2012</v>
          </cell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A378">
            <v>2012</v>
          </cell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A379">
            <v>2012</v>
          </cell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A380">
            <v>2012</v>
          </cell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A381">
            <v>2012</v>
          </cell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A382">
            <v>2012</v>
          </cell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A383">
            <v>2012</v>
          </cell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A384">
            <v>2012</v>
          </cell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A385">
            <v>2012</v>
          </cell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A386">
            <v>2012</v>
          </cell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A387">
            <v>2012</v>
          </cell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A388">
            <v>2012</v>
          </cell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A389">
            <v>2012</v>
          </cell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A390">
            <v>2012</v>
          </cell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A391">
            <v>2012</v>
          </cell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A392">
            <v>2012</v>
          </cell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A393">
            <v>2012</v>
          </cell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A394">
            <v>2012</v>
          </cell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A395">
            <v>2012</v>
          </cell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A396">
            <v>2012</v>
          </cell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A397">
            <v>2012</v>
          </cell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A398">
            <v>2012</v>
          </cell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A399">
            <v>2012</v>
          </cell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A400">
            <v>2012</v>
          </cell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A401">
            <v>2012</v>
          </cell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A402">
            <v>2012</v>
          </cell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A403">
            <v>2012</v>
          </cell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A404">
            <v>2012</v>
          </cell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A405">
            <v>2012</v>
          </cell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A406">
            <v>2012</v>
          </cell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A407">
            <v>2012</v>
          </cell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A408">
            <v>2012</v>
          </cell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A409">
            <v>2012</v>
          </cell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A410">
            <v>2012</v>
          </cell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A411">
            <v>2012</v>
          </cell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A412">
            <v>2012</v>
          </cell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A413">
            <v>2012</v>
          </cell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A414">
            <v>2012</v>
          </cell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A415">
            <v>2012</v>
          </cell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A416">
            <v>2012</v>
          </cell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A417">
            <v>2012</v>
          </cell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A418">
            <v>2012</v>
          </cell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A419">
            <v>2012</v>
          </cell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A420">
            <v>2012</v>
          </cell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A421">
            <v>2012</v>
          </cell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A422">
            <v>2012</v>
          </cell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A423">
            <v>2012</v>
          </cell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A424">
            <v>2012</v>
          </cell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A425">
            <v>2012</v>
          </cell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A426">
            <v>2012</v>
          </cell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A427">
            <v>2012</v>
          </cell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A428">
            <v>2012</v>
          </cell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A429">
            <v>2012</v>
          </cell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A430">
            <v>2012</v>
          </cell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A431">
            <v>2012</v>
          </cell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A432">
            <v>2012</v>
          </cell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A433">
            <v>2012</v>
          </cell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A434">
            <v>2012</v>
          </cell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A435">
            <v>2012</v>
          </cell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A436">
            <v>2012</v>
          </cell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A437">
            <v>2012</v>
          </cell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A438">
            <v>2012</v>
          </cell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A439">
            <v>2012</v>
          </cell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A440">
            <v>2012</v>
          </cell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A441">
            <v>2012</v>
          </cell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A442">
            <v>2012</v>
          </cell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A443">
            <v>2012</v>
          </cell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A444">
            <v>2012</v>
          </cell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A445">
            <v>2012</v>
          </cell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A446">
            <v>2012</v>
          </cell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A447">
            <v>2012</v>
          </cell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A448">
            <v>2012</v>
          </cell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A449">
            <v>2012</v>
          </cell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A450">
            <v>2012</v>
          </cell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A451">
            <v>2012</v>
          </cell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A452">
            <v>2012</v>
          </cell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A453">
            <v>2012</v>
          </cell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A454">
            <v>2012</v>
          </cell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A455">
            <v>2012</v>
          </cell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A456">
            <v>2012</v>
          </cell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A457">
            <v>2012</v>
          </cell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A458">
            <v>2012</v>
          </cell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A459">
            <v>2012</v>
          </cell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A460">
            <v>2012</v>
          </cell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A461">
            <v>2012</v>
          </cell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A462">
            <v>2012</v>
          </cell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A463">
            <v>2012</v>
          </cell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A464">
            <v>2012</v>
          </cell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A465">
            <v>2012</v>
          </cell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A466">
            <v>2012</v>
          </cell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A467">
            <v>2012</v>
          </cell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A468">
            <v>2012</v>
          </cell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A469">
            <v>2012</v>
          </cell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A470">
            <v>2012</v>
          </cell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A471">
            <v>2012</v>
          </cell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A472">
            <v>2012</v>
          </cell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A473">
            <v>2012</v>
          </cell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A474">
            <v>2012</v>
          </cell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A475">
            <v>2012</v>
          </cell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A476">
            <v>2012</v>
          </cell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A477">
            <v>2012</v>
          </cell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A478">
            <v>2012</v>
          </cell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A479">
            <v>2012</v>
          </cell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A480">
            <v>2012</v>
          </cell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A481">
            <v>2012</v>
          </cell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A482">
            <v>2012</v>
          </cell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A483">
            <v>2012</v>
          </cell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A484">
            <v>2012</v>
          </cell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A485">
            <v>2012</v>
          </cell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A486">
            <v>2012</v>
          </cell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A487">
            <v>2012</v>
          </cell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A488">
            <v>2012</v>
          </cell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A489">
            <v>2012</v>
          </cell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A490">
            <v>2012</v>
          </cell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A491">
            <v>2012</v>
          </cell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A492">
            <v>2012</v>
          </cell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A493">
            <v>2012</v>
          </cell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A494">
            <v>2012</v>
          </cell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A495">
            <v>2012</v>
          </cell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A496">
            <v>2012</v>
          </cell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A497">
            <v>2012</v>
          </cell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A498">
            <v>2012</v>
          </cell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A499">
            <v>2012</v>
          </cell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A500">
            <v>2012</v>
          </cell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A501">
            <v>2012</v>
          </cell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A502">
            <v>2012</v>
          </cell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A503">
            <v>2012</v>
          </cell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A504">
            <v>2012</v>
          </cell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A505">
            <v>2012</v>
          </cell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A506">
            <v>2012</v>
          </cell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A507">
            <v>2012</v>
          </cell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A508">
            <v>2012</v>
          </cell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A509">
            <v>2012</v>
          </cell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A510">
            <v>2012</v>
          </cell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A511">
            <v>2012</v>
          </cell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A512">
            <v>2012</v>
          </cell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A513">
            <v>2012</v>
          </cell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A514">
            <v>2012</v>
          </cell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A515">
            <v>2012</v>
          </cell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A516">
            <v>2012</v>
          </cell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A517">
            <v>2012</v>
          </cell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A518">
            <v>2012</v>
          </cell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A519">
            <v>2012</v>
          </cell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A520">
            <v>2012</v>
          </cell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A521">
            <v>2012</v>
          </cell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A522">
            <v>2012</v>
          </cell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A523">
            <v>2012</v>
          </cell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A524">
            <v>2012</v>
          </cell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A525">
            <v>2012</v>
          </cell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A526">
            <v>2012</v>
          </cell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A527">
            <v>2012</v>
          </cell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A528">
            <v>2012</v>
          </cell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A529">
            <v>2012</v>
          </cell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A530">
            <v>2012</v>
          </cell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A531">
            <v>2012</v>
          </cell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A532">
            <v>2012</v>
          </cell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A533">
            <v>2012</v>
          </cell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A534">
            <v>2012</v>
          </cell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A535">
            <v>2012</v>
          </cell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A536">
            <v>2012</v>
          </cell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A537">
            <v>2012</v>
          </cell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A538">
            <v>2012</v>
          </cell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A539">
            <v>2012</v>
          </cell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A540">
            <v>2012</v>
          </cell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A541">
            <v>2012</v>
          </cell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A542">
            <v>2012</v>
          </cell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A543">
            <v>2012</v>
          </cell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A544">
            <v>2012</v>
          </cell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A545">
            <v>2012</v>
          </cell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A546">
            <v>2012</v>
          </cell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A547">
            <v>2012</v>
          </cell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A548">
            <v>2012</v>
          </cell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A549">
            <v>2012</v>
          </cell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A550">
            <v>2012</v>
          </cell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A551">
            <v>2012</v>
          </cell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A552">
            <v>2012</v>
          </cell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A553">
            <v>2012</v>
          </cell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A554">
            <v>2012</v>
          </cell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A555">
            <v>2012</v>
          </cell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A556">
            <v>2012</v>
          </cell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A557">
            <v>2012</v>
          </cell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A558">
            <v>2012</v>
          </cell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A559">
            <v>2012</v>
          </cell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A560">
            <v>2012</v>
          </cell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A561">
            <v>2012</v>
          </cell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A562">
            <v>2012</v>
          </cell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A563">
            <v>2012</v>
          </cell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A564">
            <v>2012</v>
          </cell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A565">
            <v>2012</v>
          </cell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A566">
            <v>2012</v>
          </cell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A567">
            <v>2012</v>
          </cell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A568">
            <v>2012</v>
          </cell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A569">
            <v>2012</v>
          </cell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A570">
            <v>2012</v>
          </cell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A571">
            <v>2012</v>
          </cell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A572">
            <v>2012</v>
          </cell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A573">
            <v>2012</v>
          </cell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A574">
            <v>2012</v>
          </cell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A575">
            <v>2012</v>
          </cell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A576">
            <v>2012</v>
          </cell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A577">
            <v>2012</v>
          </cell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A578">
            <v>2012</v>
          </cell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A579">
            <v>2012</v>
          </cell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A580">
            <v>2012</v>
          </cell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A581">
            <v>2012</v>
          </cell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A582">
            <v>2012</v>
          </cell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A583">
            <v>2012</v>
          </cell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A584">
            <v>2012</v>
          </cell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A585">
            <v>2012</v>
          </cell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A586">
            <v>2012</v>
          </cell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A587">
            <v>2012</v>
          </cell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A588">
            <v>2012</v>
          </cell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A589">
            <v>2012</v>
          </cell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A590">
            <v>2012</v>
          </cell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A591">
            <v>2012</v>
          </cell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A592">
            <v>2012</v>
          </cell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A593">
            <v>2012</v>
          </cell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A594">
            <v>2012</v>
          </cell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A595">
            <v>2012</v>
          </cell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A596">
            <v>2012</v>
          </cell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A597">
            <v>2012</v>
          </cell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A598">
            <v>2012</v>
          </cell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A599">
            <v>2012</v>
          </cell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A600">
            <v>2012</v>
          </cell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A601">
            <v>2012</v>
          </cell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A602">
            <v>2012</v>
          </cell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A603">
            <v>2012</v>
          </cell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A604">
            <v>2012</v>
          </cell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A605">
            <v>2012</v>
          </cell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A606">
            <v>2012</v>
          </cell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A607">
            <v>2012</v>
          </cell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A608">
            <v>2012</v>
          </cell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A609">
            <v>2012</v>
          </cell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A610">
            <v>2012</v>
          </cell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A611">
            <v>2012</v>
          </cell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A612">
            <v>2012</v>
          </cell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A613">
            <v>2012</v>
          </cell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A614">
            <v>2012</v>
          </cell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A615">
            <v>2012</v>
          </cell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A616">
            <v>2012</v>
          </cell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A617">
            <v>2012</v>
          </cell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A618">
            <v>2012</v>
          </cell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A619">
            <v>2012</v>
          </cell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A620">
            <v>2012</v>
          </cell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A621">
            <v>2012</v>
          </cell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A622">
            <v>2012</v>
          </cell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A623">
            <v>2012</v>
          </cell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A624">
            <v>2012</v>
          </cell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A625">
            <v>2012</v>
          </cell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A626">
            <v>2012</v>
          </cell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A627">
            <v>2012</v>
          </cell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A628">
            <v>2012</v>
          </cell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A629">
            <v>2012</v>
          </cell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A630">
            <v>2012</v>
          </cell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A631">
            <v>2012</v>
          </cell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A632">
            <v>2012</v>
          </cell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A633">
            <v>2012</v>
          </cell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A634">
            <v>2012</v>
          </cell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A635">
            <v>2012</v>
          </cell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A636">
            <v>2012</v>
          </cell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A637">
            <v>2012</v>
          </cell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A638">
            <v>2012</v>
          </cell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A639">
            <v>2012</v>
          </cell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A640">
            <v>2012</v>
          </cell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A641">
            <v>2012</v>
          </cell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A642">
            <v>2012</v>
          </cell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A643">
            <v>2012</v>
          </cell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A644">
            <v>2012</v>
          </cell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A645">
            <v>2012</v>
          </cell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A646">
            <v>2012</v>
          </cell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A647">
            <v>2012</v>
          </cell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A648">
            <v>2012</v>
          </cell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A649">
            <v>2012</v>
          </cell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A650">
            <v>2012</v>
          </cell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A651">
            <v>2012</v>
          </cell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A652">
            <v>2012</v>
          </cell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A653">
            <v>2012</v>
          </cell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A654">
            <v>2012</v>
          </cell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A655">
            <v>2012</v>
          </cell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A656">
            <v>2012</v>
          </cell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A657">
            <v>2012</v>
          </cell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A658">
            <v>2012</v>
          </cell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A659">
            <v>2012</v>
          </cell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A660">
            <v>2012</v>
          </cell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A661">
            <v>2012</v>
          </cell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A662">
            <v>2012</v>
          </cell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A663">
            <v>2012</v>
          </cell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A664">
            <v>2012</v>
          </cell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A665">
            <v>2012</v>
          </cell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A666">
            <v>2012</v>
          </cell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A667">
            <v>2012</v>
          </cell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A668">
            <v>2012</v>
          </cell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A669">
            <v>2012</v>
          </cell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A670">
            <v>2012</v>
          </cell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A671">
            <v>2012</v>
          </cell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A672">
            <v>2012</v>
          </cell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A673">
            <v>2012</v>
          </cell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A674">
            <v>2012</v>
          </cell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A675">
            <v>2012</v>
          </cell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A676">
            <v>2012</v>
          </cell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A677">
            <v>2012</v>
          </cell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A678">
            <v>2012</v>
          </cell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A679">
            <v>2012</v>
          </cell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A680">
            <v>2012</v>
          </cell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A681">
            <v>2012</v>
          </cell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A682">
            <v>2012</v>
          </cell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A683">
            <v>2012</v>
          </cell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A684">
            <v>2012</v>
          </cell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A685">
            <v>2012</v>
          </cell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A686">
            <v>2012</v>
          </cell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A687">
            <v>2012</v>
          </cell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A688">
            <v>2012</v>
          </cell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A689">
            <v>2012</v>
          </cell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A690">
            <v>2012</v>
          </cell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A691">
            <v>2012</v>
          </cell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A692">
            <v>2012</v>
          </cell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A693">
            <v>2012</v>
          </cell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A694">
            <v>2012</v>
          </cell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A695">
            <v>2012</v>
          </cell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A696">
            <v>2012</v>
          </cell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A697">
            <v>2012</v>
          </cell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A698">
            <v>2012</v>
          </cell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A699">
            <v>2012</v>
          </cell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A700">
            <v>2012</v>
          </cell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A701">
            <v>2012</v>
          </cell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A702">
            <v>2012</v>
          </cell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A703">
            <v>2012</v>
          </cell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A704">
            <v>2012</v>
          </cell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A705">
            <v>2012</v>
          </cell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A706">
            <v>2012</v>
          </cell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A707">
            <v>2012</v>
          </cell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A708">
            <v>2012</v>
          </cell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A709">
            <v>2012</v>
          </cell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A710">
            <v>2012</v>
          </cell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A711">
            <v>2012</v>
          </cell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A712">
            <v>2012</v>
          </cell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A713">
            <v>2012</v>
          </cell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A714">
            <v>2012</v>
          </cell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A715">
            <v>2012</v>
          </cell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A716">
            <v>2012</v>
          </cell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A717">
            <v>2012</v>
          </cell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A718">
            <v>2012</v>
          </cell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A719">
            <v>2012</v>
          </cell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A720">
            <v>2012</v>
          </cell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A721">
            <v>2012</v>
          </cell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A722">
            <v>2012</v>
          </cell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A723">
            <v>2012</v>
          </cell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A724">
            <v>2012</v>
          </cell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A725">
            <v>2012</v>
          </cell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A726">
            <v>2012</v>
          </cell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A727">
            <v>2012</v>
          </cell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A728">
            <v>2012</v>
          </cell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A729">
            <v>2012</v>
          </cell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A730">
            <v>2012</v>
          </cell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A731">
            <v>2012</v>
          </cell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A732">
            <v>2012</v>
          </cell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A733">
            <v>2012</v>
          </cell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A734">
            <v>2012</v>
          </cell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A735">
            <v>2012</v>
          </cell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A736">
            <v>2012</v>
          </cell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A737">
            <v>2012</v>
          </cell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A738">
            <v>2012</v>
          </cell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A739">
            <v>2012</v>
          </cell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A740">
            <v>2012</v>
          </cell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A741">
            <v>2012</v>
          </cell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A742">
            <v>2012</v>
          </cell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A743">
            <v>2012</v>
          </cell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A744">
            <v>2012</v>
          </cell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A745">
            <v>2012</v>
          </cell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A746">
            <v>2012</v>
          </cell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A747">
            <v>2012</v>
          </cell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A748">
            <v>2012</v>
          </cell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A749">
            <v>2012</v>
          </cell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A750">
            <v>2012</v>
          </cell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A751">
            <v>2012</v>
          </cell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A752">
            <v>2012</v>
          </cell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A753">
            <v>2012</v>
          </cell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A754">
            <v>2012</v>
          </cell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A755">
            <v>2012</v>
          </cell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A756">
            <v>2012</v>
          </cell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A757">
            <v>2012</v>
          </cell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A758">
            <v>2012</v>
          </cell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A759">
            <v>2012</v>
          </cell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A760">
            <v>2012</v>
          </cell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A761">
            <v>2012</v>
          </cell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A762">
            <v>2012</v>
          </cell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A763">
            <v>2012</v>
          </cell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A764">
            <v>2012</v>
          </cell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A765">
            <v>2012</v>
          </cell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A766">
            <v>2012</v>
          </cell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A767">
            <v>2012</v>
          </cell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A768">
            <v>2012</v>
          </cell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A769">
            <v>2012</v>
          </cell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A770">
            <v>2012</v>
          </cell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A771">
            <v>2012</v>
          </cell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A772">
            <v>2012</v>
          </cell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A773">
            <v>2012</v>
          </cell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A774">
            <v>2012</v>
          </cell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A775">
            <v>2012</v>
          </cell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A776">
            <v>2012</v>
          </cell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A777">
            <v>2012</v>
          </cell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A778">
            <v>2012</v>
          </cell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A779">
            <v>2012</v>
          </cell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A780">
            <v>2012</v>
          </cell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A781">
            <v>2012</v>
          </cell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A782">
            <v>2012</v>
          </cell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A783">
            <v>2012</v>
          </cell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A784">
            <v>2012</v>
          </cell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A785">
            <v>2012</v>
          </cell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A786">
            <v>2012</v>
          </cell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A787">
            <v>2012</v>
          </cell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A788">
            <v>2012</v>
          </cell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A789">
            <v>2012</v>
          </cell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A790">
            <v>2012</v>
          </cell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A791">
            <v>2012</v>
          </cell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A792">
            <v>2012</v>
          </cell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A793">
            <v>2012</v>
          </cell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A794">
            <v>2012</v>
          </cell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A795">
            <v>2012</v>
          </cell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A796">
            <v>2012</v>
          </cell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A797">
            <v>2012</v>
          </cell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A798">
            <v>2012</v>
          </cell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A799">
            <v>2012</v>
          </cell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A800">
            <v>2012</v>
          </cell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A801">
            <v>2012</v>
          </cell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A802">
            <v>2012</v>
          </cell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A803">
            <v>2012</v>
          </cell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A804">
            <v>2012</v>
          </cell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A805">
            <v>2012</v>
          </cell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A806">
            <v>2012</v>
          </cell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A807">
            <v>2012</v>
          </cell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A808">
            <v>2012</v>
          </cell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A809">
            <v>2012</v>
          </cell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A810">
            <v>2012</v>
          </cell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A811">
            <v>2012</v>
          </cell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A812">
            <v>2012</v>
          </cell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A813">
            <v>2012</v>
          </cell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A814">
            <v>2012</v>
          </cell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A815">
            <v>2012</v>
          </cell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A816">
            <v>2012</v>
          </cell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A817">
            <v>2012</v>
          </cell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A818">
            <v>2012</v>
          </cell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A819">
            <v>2012</v>
          </cell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A820">
            <v>2012</v>
          </cell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A821">
            <v>2012</v>
          </cell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A822">
            <v>2012</v>
          </cell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A823">
            <v>2012</v>
          </cell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A824">
            <v>2012</v>
          </cell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A825">
            <v>2012</v>
          </cell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A826">
            <v>2012</v>
          </cell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A827">
            <v>2012</v>
          </cell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A828">
            <v>2012</v>
          </cell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A829">
            <v>2012</v>
          </cell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A830">
            <v>2012</v>
          </cell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A831">
            <v>2012</v>
          </cell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A832">
            <v>2012</v>
          </cell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A833">
            <v>2012</v>
          </cell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A834">
            <v>2012</v>
          </cell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A835">
            <v>2012</v>
          </cell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A836">
            <v>2012</v>
          </cell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A837">
            <v>2012</v>
          </cell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A838">
            <v>2012</v>
          </cell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A839">
            <v>2012</v>
          </cell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A840">
            <v>2012</v>
          </cell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A841">
            <v>2012</v>
          </cell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A842">
            <v>2012</v>
          </cell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A843">
            <v>2012</v>
          </cell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A844">
            <v>2012</v>
          </cell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A845">
            <v>2012</v>
          </cell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A846">
            <v>2012</v>
          </cell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A847">
            <v>2012</v>
          </cell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A848">
            <v>2012</v>
          </cell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A849">
            <v>2012</v>
          </cell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A850">
            <v>2012</v>
          </cell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A851">
            <v>2012</v>
          </cell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A852">
            <v>2012</v>
          </cell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A853">
            <v>2012</v>
          </cell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A854">
            <v>2012</v>
          </cell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A855">
            <v>2012</v>
          </cell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A856">
            <v>2012</v>
          </cell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A857">
            <v>2012</v>
          </cell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A858">
            <v>2012</v>
          </cell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A859">
            <v>2012</v>
          </cell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A860">
            <v>2012</v>
          </cell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A861">
            <v>2012</v>
          </cell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A862">
            <v>2012</v>
          </cell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A863">
            <v>2012</v>
          </cell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A864">
            <v>2012</v>
          </cell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A865">
            <v>2012</v>
          </cell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A866">
            <v>2012</v>
          </cell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A867">
            <v>2012</v>
          </cell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A868">
            <v>2012</v>
          </cell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A869">
            <v>2012</v>
          </cell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A870">
            <v>2012</v>
          </cell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A871">
            <v>2012</v>
          </cell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A872">
            <v>2012</v>
          </cell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A873">
            <v>2012</v>
          </cell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A874">
            <v>2012</v>
          </cell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A875">
            <v>2012</v>
          </cell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A876">
            <v>2012</v>
          </cell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A877">
            <v>2012</v>
          </cell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A878">
            <v>2012</v>
          </cell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A879">
            <v>2012</v>
          </cell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A880">
            <v>2012</v>
          </cell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A881">
            <v>2012</v>
          </cell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A882">
            <v>2012</v>
          </cell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A883">
            <v>2012</v>
          </cell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A884">
            <v>2012</v>
          </cell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A885">
            <v>2012</v>
          </cell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A886">
            <v>2012</v>
          </cell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A887">
            <v>2012</v>
          </cell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A888">
            <v>2012</v>
          </cell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A889">
            <v>2012</v>
          </cell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A890">
            <v>2012</v>
          </cell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A891">
            <v>2012</v>
          </cell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A892">
            <v>2012</v>
          </cell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A893">
            <v>2012</v>
          </cell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A894">
            <v>2012</v>
          </cell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A895">
            <v>2012</v>
          </cell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A896">
            <v>2012</v>
          </cell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A897">
            <v>2012</v>
          </cell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A898">
            <v>2012</v>
          </cell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A899">
            <v>2012</v>
          </cell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A900">
            <v>2012</v>
          </cell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A901">
            <v>2012</v>
          </cell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A902">
            <v>2012</v>
          </cell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A903">
            <v>2012</v>
          </cell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A904">
            <v>2012</v>
          </cell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A905">
            <v>2012</v>
          </cell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A906">
            <v>2012</v>
          </cell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A907">
            <v>2012</v>
          </cell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A908">
            <v>2012</v>
          </cell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A909">
            <v>2012</v>
          </cell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A910">
            <v>2012</v>
          </cell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A911">
            <v>2012</v>
          </cell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A912">
            <v>2012</v>
          </cell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A913">
            <v>2012</v>
          </cell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A914">
            <v>2012</v>
          </cell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  <sheetName val="Dummy_Data"/>
      <sheetName val="Look-up_Measures"/>
      <sheetName val="Dummy_Data2"/>
      <sheetName val="Look-up_Measures2"/>
      <sheetName val="Dummy_Data1"/>
      <sheetName val="Look-up_Measures1"/>
      <sheetName val="Dummy_Data3"/>
      <sheetName val="Look-up_Measures3"/>
      <sheetName val="Dummy_Data4"/>
      <sheetName val="Look-up_Measures4"/>
      <sheetName val="Dummy_Data5"/>
      <sheetName val="Look-up_Measures5"/>
      <sheetName val="Dummy_Data6"/>
      <sheetName val="Look-up_Measures6"/>
      <sheetName val="Dummy_Data7"/>
      <sheetName val="Look-up_Measures7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>
        <row r="2">
          <cell r="B2">
            <v>293</v>
          </cell>
        </row>
      </sheetData>
      <sheetData sheetId="12"/>
      <sheetData sheetId="13">
        <row r="3">
          <cell r="C3">
            <v>96.316568000000004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B2">
            <v>293</v>
          </cell>
        </row>
      </sheetData>
      <sheetData sheetId="48"/>
      <sheetData sheetId="49">
        <row r="3">
          <cell r="C3">
            <v>96.316568000000004</v>
          </cell>
        </row>
      </sheetData>
      <sheetData sheetId="50"/>
      <sheetData sheetId="51"/>
      <sheetData sheetId="52"/>
      <sheetData sheetId="53"/>
      <sheetData sheetId="54"/>
      <sheetData sheetId="55"/>
      <sheetData sheetId="56">
        <row r="2">
          <cell r="B2">
            <v>293</v>
          </cell>
        </row>
      </sheetData>
      <sheetData sheetId="57"/>
      <sheetData sheetId="58">
        <row r="3">
          <cell r="C3">
            <v>96.316568000000004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B2">
            <v>293</v>
          </cell>
        </row>
      </sheetData>
      <sheetData sheetId="84"/>
      <sheetData sheetId="85">
        <row r="3">
          <cell r="C3">
            <v>96.316568000000004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B2">
            <v>293</v>
          </cell>
        </row>
      </sheetData>
      <sheetData sheetId="102"/>
      <sheetData sheetId="103">
        <row r="3">
          <cell r="C3">
            <v>96.316568000000004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2">
          <cell r="B2">
            <v>293</v>
          </cell>
        </row>
      </sheetData>
      <sheetData sheetId="111"/>
      <sheetData sheetId="112">
        <row r="3">
          <cell r="C3">
            <v>96.316568000000004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>
        <row r="2">
          <cell r="B2">
            <v>293</v>
          </cell>
        </row>
      </sheetData>
      <sheetData sheetId="120"/>
      <sheetData sheetId="121">
        <row r="3">
          <cell r="C3">
            <v>96.316568000000004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2">
          <cell r="B2">
            <v>293</v>
          </cell>
        </row>
      </sheetData>
      <sheetData sheetId="129"/>
      <sheetData sheetId="130">
        <row r="3">
          <cell r="C3">
            <v>96.316568000000004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>
        <row r="2">
          <cell r="B2">
            <v>293</v>
          </cell>
        </row>
      </sheetData>
      <sheetData sheetId="138"/>
      <sheetData sheetId="139">
        <row r="3">
          <cell r="C3">
            <v>96.316568000000004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>
        <row r="2">
          <cell r="C2">
            <v>241.8</v>
          </cell>
        </row>
      </sheetData>
      <sheetData sheetId="65">
        <row r="9">
          <cell r="H9">
            <v>0.59838226178052423</v>
          </cell>
        </row>
      </sheetData>
      <sheetData sheetId="66">
        <row r="31">
          <cell r="BG31">
            <v>260763.60644693705</v>
          </cell>
        </row>
      </sheetData>
      <sheetData sheetId="67"/>
      <sheetData sheetId="68"/>
      <sheetData sheetId="69">
        <row r="1">
          <cell r="C1" t="str">
            <v>Ins/NonIns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7">
          <cell r="C7">
            <v>96.279606999999999</v>
          </cell>
        </row>
      </sheetData>
      <sheetData sheetId="85">
        <row r="7">
          <cell r="N7">
            <v>293000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2">
          <cell r="C2">
            <v>241.8</v>
          </cell>
        </row>
      </sheetData>
      <sheetData sheetId="113">
        <row r="9">
          <cell r="H9">
            <v>0.59838226178052423</v>
          </cell>
        </row>
      </sheetData>
      <sheetData sheetId="114">
        <row r="31">
          <cell r="BG31">
            <v>260763.60644693705</v>
          </cell>
        </row>
      </sheetData>
      <sheetData sheetId="115"/>
      <sheetData sheetId="116"/>
      <sheetData sheetId="117">
        <row r="1">
          <cell r="C1" t="str">
            <v>Ins/NonIn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7">
          <cell r="C7">
            <v>96.279606999999999</v>
          </cell>
        </row>
      </sheetData>
      <sheetData sheetId="133">
        <row r="7">
          <cell r="N7">
            <v>293000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2">
          <cell r="C2">
            <v>241.8</v>
          </cell>
        </row>
      </sheetData>
      <sheetData sheetId="161">
        <row r="9">
          <cell r="H9">
            <v>0.59838226178052423</v>
          </cell>
        </row>
      </sheetData>
      <sheetData sheetId="162">
        <row r="31">
          <cell r="BG31">
            <v>260763.60644693705</v>
          </cell>
        </row>
      </sheetData>
      <sheetData sheetId="163"/>
      <sheetData sheetId="164"/>
      <sheetData sheetId="165">
        <row r="1">
          <cell r="C1" t="str">
            <v>Ins/NonIn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>
        <row r="7">
          <cell r="C7">
            <v>96.279606999999999</v>
          </cell>
        </row>
      </sheetData>
      <sheetData sheetId="181">
        <row r="7">
          <cell r="N7">
            <v>293000</v>
          </cell>
        </row>
      </sheetData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2">
          <cell r="C2">
            <v>241.8</v>
          </cell>
        </row>
      </sheetData>
      <sheetData sheetId="209">
        <row r="9">
          <cell r="H9">
            <v>0.59838226178052423</v>
          </cell>
        </row>
      </sheetData>
      <sheetData sheetId="210">
        <row r="31">
          <cell r="BG31">
            <v>260763.60644693705</v>
          </cell>
        </row>
      </sheetData>
      <sheetData sheetId="211"/>
      <sheetData sheetId="212"/>
      <sheetData sheetId="213">
        <row r="1">
          <cell r="C1" t="str">
            <v>Ins/NonIns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7">
          <cell r="C7">
            <v>96.279606999999999</v>
          </cell>
        </row>
      </sheetData>
      <sheetData sheetId="229">
        <row r="7">
          <cell r="N7">
            <v>293000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>
        <row r="2">
          <cell r="C2">
            <v>241.8</v>
          </cell>
        </row>
      </sheetData>
      <sheetData sheetId="257">
        <row r="9">
          <cell r="H9">
            <v>0.59838226178052423</v>
          </cell>
        </row>
      </sheetData>
      <sheetData sheetId="258">
        <row r="31">
          <cell r="BG31">
            <v>260763.60644693705</v>
          </cell>
        </row>
      </sheetData>
      <sheetData sheetId="259"/>
      <sheetData sheetId="260"/>
      <sheetData sheetId="261">
        <row r="1">
          <cell r="C1" t="str">
            <v>Ins/NonIns</v>
          </cell>
        </row>
      </sheetData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>
        <row r="7">
          <cell r="C7">
            <v>96.279606999999999</v>
          </cell>
        </row>
      </sheetData>
      <sheetData sheetId="277">
        <row r="7">
          <cell r="N7">
            <v>293000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>
        <row r="2">
          <cell r="C2">
            <v>241.8</v>
          </cell>
        </row>
      </sheetData>
      <sheetData sheetId="305">
        <row r="9">
          <cell r="H9">
            <v>0.59838226178052423</v>
          </cell>
        </row>
      </sheetData>
      <sheetData sheetId="306">
        <row r="31">
          <cell r="BG31">
            <v>260763.60644693705</v>
          </cell>
        </row>
      </sheetData>
      <sheetData sheetId="307"/>
      <sheetData sheetId="308"/>
      <sheetData sheetId="309">
        <row r="1">
          <cell r="C1" t="str">
            <v>Ins/NonIns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7">
          <cell r="C7">
            <v>96.279606999999999</v>
          </cell>
        </row>
      </sheetData>
      <sheetData sheetId="325">
        <row r="7">
          <cell r="N7">
            <v>293000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>
        <row r="2">
          <cell r="C2">
            <v>241.8</v>
          </cell>
        </row>
      </sheetData>
      <sheetData sheetId="353">
        <row r="9">
          <cell r="H9">
            <v>0.59838226178052423</v>
          </cell>
        </row>
      </sheetData>
      <sheetData sheetId="354">
        <row r="31">
          <cell r="BG31">
            <v>260763.60644693705</v>
          </cell>
        </row>
      </sheetData>
      <sheetData sheetId="355"/>
      <sheetData sheetId="356"/>
      <sheetData sheetId="357">
        <row r="1">
          <cell r="C1" t="str">
            <v>Ins/NonIns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7">
          <cell r="C7">
            <v>96.279606999999999</v>
          </cell>
        </row>
      </sheetData>
      <sheetData sheetId="373">
        <row r="7">
          <cell r="N7">
            <v>293000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2">
          <cell r="C2">
            <v>241.8</v>
          </cell>
        </row>
      </sheetData>
      <sheetData sheetId="401">
        <row r="9">
          <cell r="H9">
            <v>0.59838226178052423</v>
          </cell>
        </row>
      </sheetData>
      <sheetData sheetId="402">
        <row r="31">
          <cell r="BG31">
            <v>260763.60644693705</v>
          </cell>
        </row>
      </sheetData>
      <sheetData sheetId="403"/>
      <sheetData sheetId="404"/>
      <sheetData sheetId="405">
        <row r="1">
          <cell r="C1" t="str">
            <v>Ins/NonIns</v>
          </cell>
        </row>
      </sheetData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>
        <row r="7">
          <cell r="C7">
            <v>96.279606999999999</v>
          </cell>
        </row>
      </sheetData>
      <sheetData sheetId="421">
        <row r="7">
          <cell r="N7">
            <v>293000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>
        <row r="2">
          <cell r="C2">
            <v>241.8</v>
          </cell>
        </row>
      </sheetData>
      <sheetData sheetId="449">
        <row r="9">
          <cell r="H9">
            <v>0.59838226178052423</v>
          </cell>
        </row>
      </sheetData>
      <sheetData sheetId="450">
        <row r="31">
          <cell r="BG31">
            <v>260763.60644693705</v>
          </cell>
        </row>
      </sheetData>
      <sheetData sheetId="451"/>
      <sheetData sheetId="452"/>
      <sheetData sheetId="453">
        <row r="1">
          <cell r="C1" t="str">
            <v>Ins/NonIns</v>
          </cell>
        </row>
      </sheetData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>
        <row r="7">
          <cell r="C7">
            <v>96.279606999999999</v>
          </cell>
        </row>
      </sheetData>
      <sheetData sheetId="469">
        <row r="7">
          <cell r="N7">
            <v>293000</v>
          </cell>
        </row>
      </sheetData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>
        <row r="2">
          <cell r="C2">
            <v>241.8</v>
          </cell>
        </row>
      </sheetData>
      <sheetData sheetId="497">
        <row r="9">
          <cell r="H9">
            <v>0.59838226178052423</v>
          </cell>
        </row>
      </sheetData>
      <sheetData sheetId="498">
        <row r="31">
          <cell r="BG31">
            <v>260763.60644693705</v>
          </cell>
        </row>
      </sheetData>
      <sheetData sheetId="499"/>
      <sheetData sheetId="500"/>
      <sheetData sheetId="501">
        <row r="1">
          <cell r="C1" t="str">
            <v>Ins/NonIns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7">
          <cell r="C7">
            <v>96.279606999999999</v>
          </cell>
        </row>
      </sheetData>
      <sheetData sheetId="517">
        <row r="7">
          <cell r="N7">
            <v>29300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>
        <row r="2">
          <cell r="C2">
            <v>241.8</v>
          </cell>
        </row>
      </sheetData>
      <sheetData sheetId="545">
        <row r="9">
          <cell r="H9">
            <v>0.59838226178052423</v>
          </cell>
        </row>
      </sheetData>
      <sheetData sheetId="546">
        <row r="31">
          <cell r="BG31">
            <v>260763.60644693705</v>
          </cell>
        </row>
      </sheetData>
      <sheetData sheetId="547"/>
      <sheetData sheetId="548"/>
      <sheetData sheetId="549">
        <row r="1">
          <cell r="C1" t="str">
            <v>Ins/NonIns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>
        <row r="7">
          <cell r="C7">
            <v>96.279606999999999</v>
          </cell>
        </row>
      </sheetData>
      <sheetData sheetId="565">
        <row r="7">
          <cell r="N7">
            <v>293000</v>
          </cell>
        </row>
      </sheetData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>
        <row r="2">
          <cell r="C2">
            <v>241.8</v>
          </cell>
        </row>
      </sheetData>
      <sheetData sheetId="593">
        <row r="9">
          <cell r="H9">
            <v>0.59838226178052423</v>
          </cell>
        </row>
      </sheetData>
      <sheetData sheetId="594">
        <row r="31">
          <cell r="BG31">
            <v>260763.60644693705</v>
          </cell>
        </row>
      </sheetData>
      <sheetData sheetId="595"/>
      <sheetData sheetId="596"/>
      <sheetData sheetId="597">
        <row r="1">
          <cell r="C1" t="str">
            <v>Ins/NonIns</v>
          </cell>
        </row>
      </sheetData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>
        <row r="7">
          <cell r="C7">
            <v>96.279606999999999</v>
          </cell>
        </row>
      </sheetData>
      <sheetData sheetId="613">
        <row r="7">
          <cell r="N7">
            <v>293000</v>
          </cell>
        </row>
      </sheetData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>
        <row r="2">
          <cell r="C2">
            <v>241.8</v>
          </cell>
        </row>
      </sheetData>
      <sheetData sheetId="641">
        <row r="9">
          <cell r="H9">
            <v>0.59838226178052423</v>
          </cell>
        </row>
      </sheetData>
      <sheetData sheetId="642">
        <row r="31">
          <cell r="BG31">
            <v>260763.60644693705</v>
          </cell>
        </row>
      </sheetData>
      <sheetData sheetId="643"/>
      <sheetData sheetId="644"/>
      <sheetData sheetId="645">
        <row r="1">
          <cell r="C1" t="str">
            <v>Ins/NonIns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7">
          <cell r="C7">
            <v>96.279606999999999</v>
          </cell>
        </row>
      </sheetData>
      <sheetData sheetId="661">
        <row r="7">
          <cell r="N7">
            <v>293000</v>
          </cell>
        </row>
      </sheetData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>
        <row r="2">
          <cell r="C2">
            <v>241.8</v>
          </cell>
        </row>
      </sheetData>
      <sheetData sheetId="689">
        <row r="9">
          <cell r="H9">
            <v>0.59838226178052423</v>
          </cell>
        </row>
      </sheetData>
      <sheetData sheetId="690">
        <row r="31">
          <cell r="BG31">
            <v>260763.60644693705</v>
          </cell>
        </row>
      </sheetData>
      <sheetData sheetId="691"/>
      <sheetData sheetId="692"/>
      <sheetData sheetId="693">
        <row r="1">
          <cell r="C1" t="str">
            <v>Ins/NonIns</v>
          </cell>
        </row>
      </sheetData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>
        <row r="7">
          <cell r="C7">
            <v>96.279606999999999</v>
          </cell>
        </row>
      </sheetData>
      <sheetData sheetId="709">
        <row r="7">
          <cell r="N7">
            <v>293000</v>
          </cell>
        </row>
      </sheetData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2">
          <cell r="C2">
            <v>241.8</v>
          </cell>
        </row>
      </sheetData>
      <sheetData sheetId="737">
        <row r="9">
          <cell r="H9">
            <v>0.59838226178052423</v>
          </cell>
        </row>
      </sheetData>
      <sheetData sheetId="738">
        <row r="31">
          <cell r="BG31">
            <v>260763.60644693705</v>
          </cell>
        </row>
      </sheetData>
      <sheetData sheetId="739"/>
      <sheetData sheetId="740"/>
      <sheetData sheetId="741">
        <row r="1">
          <cell r="C1" t="str">
            <v>Ins/NonIns</v>
          </cell>
        </row>
      </sheetData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>
        <row r="7">
          <cell r="C7">
            <v>96.279606999999999</v>
          </cell>
        </row>
      </sheetData>
      <sheetData sheetId="757">
        <row r="7">
          <cell r="N7">
            <v>293000</v>
          </cell>
        </row>
      </sheetData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>
        <row r="2">
          <cell r="C2">
            <v>241.8</v>
          </cell>
        </row>
      </sheetData>
      <sheetData sheetId="785">
        <row r="9">
          <cell r="H9">
            <v>0.59838226178052423</v>
          </cell>
        </row>
      </sheetData>
      <sheetData sheetId="786">
        <row r="31">
          <cell r="BG31">
            <v>260763.60644693705</v>
          </cell>
        </row>
      </sheetData>
      <sheetData sheetId="787"/>
      <sheetData sheetId="788"/>
      <sheetData sheetId="789">
        <row r="1">
          <cell r="C1" t="str">
            <v>Ins/NonIns</v>
          </cell>
        </row>
      </sheetData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>
        <row r="7">
          <cell r="C7">
            <v>96.279606999999999</v>
          </cell>
        </row>
      </sheetData>
      <sheetData sheetId="805">
        <row r="7">
          <cell r="N7">
            <v>293000</v>
          </cell>
        </row>
      </sheetData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>
        <row r="2">
          <cell r="C2">
            <v>241.8</v>
          </cell>
        </row>
      </sheetData>
      <sheetData sheetId="833">
        <row r="9">
          <cell r="H9">
            <v>0.59838226178052423</v>
          </cell>
        </row>
      </sheetData>
      <sheetData sheetId="834">
        <row r="31">
          <cell r="BG31">
            <v>260763.60644693705</v>
          </cell>
        </row>
      </sheetData>
      <sheetData sheetId="835"/>
      <sheetData sheetId="836"/>
      <sheetData sheetId="837">
        <row r="1">
          <cell r="C1" t="str">
            <v>Ins/NonIns</v>
          </cell>
        </row>
      </sheetData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>
        <row r="7">
          <cell r="C7">
            <v>96.279606999999999</v>
          </cell>
        </row>
      </sheetData>
      <sheetData sheetId="853">
        <row r="7">
          <cell r="N7">
            <v>293000</v>
          </cell>
        </row>
      </sheetData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  <sheetName val="Cover_Sheet"/>
      <sheetName val="MTD_Chart"/>
      <sheetName val="Emailed_Report"/>
      <sheetName val="Annual_SG_Forecast_2012"/>
      <sheetName val="CERT_SG_Forecast"/>
      <sheetName val="Cover_Sheet2"/>
      <sheetName val="MTD_Chart2"/>
      <sheetName val="Emailed_Report2"/>
      <sheetName val="Annual_SG_Forecast_20122"/>
      <sheetName val="CERT_SG_Forecast2"/>
      <sheetName val="Cover_Sheet1"/>
      <sheetName val="MTD_Chart1"/>
      <sheetName val="Emailed_Report1"/>
      <sheetName val="Annual_SG_Forecast_20121"/>
      <sheetName val="CERT_SG_Forecast1"/>
      <sheetName val="Cover_Sheet3"/>
      <sheetName val="MTD_Chart3"/>
      <sheetName val="Emailed_Report3"/>
      <sheetName val="Annual_SG_Forecast_20123"/>
      <sheetName val="CERT_SG_Forecast3"/>
      <sheetName val="Cover_Sheet4"/>
      <sheetName val="MTD_Chart4"/>
      <sheetName val="Emailed_Report4"/>
      <sheetName val="Annual_SG_Forecast_20124"/>
      <sheetName val="CERT_SG_Forecast4"/>
      <sheetName val="Cover_Sheet5"/>
      <sheetName val="MTD_Chart5"/>
      <sheetName val="Emailed_Report5"/>
      <sheetName val="Annual_SG_Forecast_20125"/>
      <sheetName val="CERT_SG_Forecast5"/>
      <sheetName val="Cover_Sheet6"/>
      <sheetName val="MTD_Chart6"/>
      <sheetName val="Emailed_Report6"/>
      <sheetName val="Annual_SG_Forecast_20126"/>
      <sheetName val="CERT_SG_Forecast6"/>
      <sheetName val="Cover_Sheet7"/>
      <sheetName val="MTD_Chart7"/>
      <sheetName val="Emailed_Report7"/>
      <sheetName val="Annual_SG_Forecast_20127"/>
      <sheetName val="CERT_SG_Forecast7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E5" t="str">
            <v>SG</v>
          </cell>
          <cell r="F5" t="str">
            <v>dys</v>
          </cell>
        </row>
        <row r="6">
          <cell r="E6" t="str">
            <v>SG</v>
          </cell>
          <cell r="F6" t="str">
            <v>ess</v>
          </cell>
        </row>
        <row r="7">
          <cell r="E7" t="str">
            <v>SG</v>
          </cell>
          <cell r="F7" t="str">
            <v>homes</v>
          </cell>
        </row>
        <row r="8">
          <cell r="E8" t="str">
            <v>SG</v>
          </cell>
          <cell r="F8" t="str">
            <v>cas</v>
          </cell>
        </row>
        <row r="9">
          <cell r="E9" t="str">
            <v>SG</v>
          </cell>
          <cell r="F9" t="str">
            <v>dys</v>
          </cell>
        </row>
        <row r="10">
          <cell r="E10" t="str">
            <v>SG</v>
          </cell>
          <cell r="F10" t="str">
            <v>ess</v>
          </cell>
        </row>
        <row r="11">
          <cell r="E11" t="str">
            <v>SG</v>
          </cell>
          <cell r="F11" t="str">
            <v>hil</v>
          </cell>
        </row>
        <row r="12">
          <cell r="E12" t="str">
            <v>SG</v>
          </cell>
          <cell r="F12" t="str">
            <v>homes</v>
          </cell>
        </row>
        <row r="13">
          <cell r="E13" t="str">
            <v>SG</v>
          </cell>
          <cell r="F13" t="str">
            <v>ins</v>
          </cell>
        </row>
        <row r="14">
          <cell r="E14" t="str">
            <v>SG</v>
          </cell>
          <cell r="F14" t="str">
            <v>J&amp;J</v>
          </cell>
        </row>
        <row r="15">
          <cell r="E15" t="str">
            <v>SG</v>
          </cell>
          <cell r="F15" t="str">
            <v>mark</v>
          </cell>
        </row>
        <row r="16">
          <cell r="E16" t="str">
            <v>SG</v>
          </cell>
          <cell r="F16" t="str">
            <v>rock</v>
          </cell>
        </row>
        <row r="17">
          <cell r="E17" t="str">
            <v>SG</v>
          </cell>
          <cell r="F17" t="str">
            <v>cas</v>
          </cell>
        </row>
        <row r="18">
          <cell r="E18" t="str">
            <v>SG</v>
          </cell>
          <cell r="F18" t="str">
            <v>dys</v>
          </cell>
        </row>
        <row r="19">
          <cell r="E19" t="str">
            <v>SG</v>
          </cell>
          <cell r="F19" t="str">
            <v>ess</v>
          </cell>
        </row>
        <row r="20">
          <cell r="E20" t="str">
            <v>SG</v>
          </cell>
          <cell r="F20" t="str">
            <v>hil</v>
          </cell>
        </row>
        <row r="21">
          <cell r="E21" t="str">
            <v>SG</v>
          </cell>
          <cell r="F21" t="str">
            <v>homes</v>
          </cell>
        </row>
        <row r="22">
          <cell r="E22" t="str">
            <v>SG</v>
          </cell>
          <cell r="F22" t="str">
            <v>cas</v>
          </cell>
        </row>
        <row r="23">
          <cell r="E23" t="str">
            <v>SG</v>
          </cell>
          <cell r="F23" t="str">
            <v>dgi</v>
          </cell>
        </row>
        <row r="24">
          <cell r="E24" t="str">
            <v>SG</v>
          </cell>
          <cell r="F24" t="str">
            <v>dow</v>
          </cell>
        </row>
        <row r="25">
          <cell r="E25" t="str">
            <v>SG</v>
          </cell>
          <cell r="F25" t="str">
            <v>dys</v>
          </cell>
        </row>
        <row r="26">
          <cell r="E26" t="str">
            <v>SG</v>
          </cell>
          <cell r="F26" t="str">
            <v>ess</v>
          </cell>
        </row>
        <row r="27">
          <cell r="E27" t="str">
            <v>SG</v>
          </cell>
          <cell r="F27" t="str">
            <v>eve</v>
          </cell>
        </row>
        <row r="28">
          <cell r="E28" t="str">
            <v>SG</v>
          </cell>
          <cell r="F28" t="str">
            <v>hil</v>
          </cell>
        </row>
        <row r="29">
          <cell r="E29" t="str">
            <v>SG</v>
          </cell>
          <cell r="F29" t="str">
            <v>homes</v>
          </cell>
        </row>
        <row r="30">
          <cell r="E30" t="str">
            <v>SG</v>
          </cell>
          <cell r="F30" t="str">
            <v>J&amp;J</v>
          </cell>
        </row>
        <row r="31">
          <cell r="E31" t="str">
            <v>SG</v>
          </cell>
          <cell r="F31" t="str">
            <v>knw</v>
          </cell>
        </row>
        <row r="32">
          <cell r="E32" t="str">
            <v>SG</v>
          </cell>
          <cell r="F32" t="str">
            <v>mark</v>
          </cell>
        </row>
        <row r="33">
          <cell r="E33" t="str">
            <v>SG</v>
          </cell>
          <cell r="F33" t="str">
            <v>tic</v>
          </cell>
        </row>
        <row r="34">
          <cell r="E34" t="str">
            <v>SG</v>
          </cell>
          <cell r="F34" t="str">
            <v>cas</v>
          </cell>
        </row>
        <row r="35">
          <cell r="E35" t="str">
            <v>SG</v>
          </cell>
          <cell r="F35" t="str">
            <v>dys</v>
          </cell>
        </row>
        <row r="36">
          <cell r="E36" t="str">
            <v>SG</v>
          </cell>
          <cell r="F36" t="str">
            <v>eco</v>
          </cell>
        </row>
        <row r="37">
          <cell r="E37" t="str">
            <v>SG</v>
          </cell>
          <cell r="F37" t="str">
            <v>ess</v>
          </cell>
        </row>
        <row r="38">
          <cell r="E38" t="str">
            <v>SG</v>
          </cell>
          <cell r="F38" t="str">
            <v>exc</v>
          </cell>
        </row>
        <row r="39">
          <cell r="E39" t="str">
            <v>SG</v>
          </cell>
          <cell r="F39" t="str">
            <v>hil</v>
          </cell>
        </row>
        <row r="40">
          <cell r="E40" t="str">
            <v>SG</v>
          </cell>
          <cell r="F40" t="str">
            <v>homes</v>
          </cell>
        </row>
        <row r="41">
          <cell r="E41" t="str">
            <v>SG</v>
          </cell>
          <cell r="F41" t="str">
            <v>cas</v>
          </cell>
        </row>
        <row r="42">
          <cell r="E42" t="str">
            <v>SG</v>
          </cell>
          <cell r="F42" t="str">
            <v>dgi</v>
          </cell>
        </row>
        <row r="43">
          <cell r="E43" t="str">
            <v>SG</v>
          </cell>
          <cell r="F43" t="str">
            <v>dys</v>
          </cell>
        </row>
        <row r="44">
          <cell r="E44" t="str">
            <v>SG</v>
          </cell>
          <cell r="F44" t="str">
            <v>eco</v>
          </cell>
        </row>
        <row r="45">
          <cell r="E45" t="str">
            <v>SG</v>
          </cell>
          <cell r="F45" t="str">
            <v>ess</v>
          </cell>
        </row>
        <row r="46">
          <cell r="E46" t="str">
            <v>SG</v>
          </cell>
          <cell r="F46" t="str">
            <v>exc</v>
          </cell>
        </row>
        <row r="47">
          <cell r="E47" t="str">
            <v>SG</v>
          </cell>
          <cell r="F47" t="str">
            <v>hil</v>
          </cell>
        </row>
        <row r="48">
          <cell r="E48" t="str">
            <v>SG</v>
          </cell>
          <cell r="F48" t="str">
            <v>homes</v>
          </cell>
        </row>
        <row r="49">
          <cell r="E49" t="str">
            <v>SG</v>
          </cell>
          <cell r="F49" t="str">
            <v>J&amp;J</v>
          </cell>
        </row>
        <row r="50">
          <cell r="E50" t="str">
            <v>SG</v>
          </cell>
          <cell r="F50" t="str">
            <v>knw</v>
          </cell>
        </row>
        <row r="51">
          <cell r="E51" t="str">
            <v>SG</v>
          </cell>
          <cell r="F51" t="str">
            <v>mark</v>
          </cell>
        </row>
        <row r="52">
          <cell r="E52" t="str">
            <v>SG</v>
          </cell>
          <cell r="F52" t="str">
            <v>miller</v>
          </cell>
        </row>
        <row r="53">
          <cell r="E53" t="str">
            <v>SG</v>
          </cell>
          <cell r="F53" t="str">
            <v>sola</v>
          </cell>
        </row>
        <row r="54">
          <cell r="E54" t="str">
            <v>SG</v>
          </cell>
          <cell r="F54" t="str">
            <v>aran</v>
          </cell>
        </row>
        <row r="55">
          <cell r="E55" t="str">
            <v>SG</v>
          </cell>
          <cell r="F55" t="str">
            <v>cas</v>
          </cell>
        </row>
        <row r="56">
          <cell r="E56" t="str">
            <v>SG</v>
          </cell>
          <cell r="F56" t="str">
            <v>dgi</v>
          </cell>
        </row>
        <row r="57">
          <cell r="E57" t="str">
            <v>SG</v>
          </cell>
          <cell r="F57" t="str">
            <v>dys</v>
          </cell>
        </row>
        <row r="58">
          <cell r="E58" t="str">
            <v>SG</v>
          </cell>
          <cell r="F58" t="str">
            <v>eco</v>
          </cell>
        </row>
        <row r="59">
          <cell r="E59" t="str">
            <v>SG</v>
          </cell>
          <cell r="F59" t="str">
            <v>ess</v>
          </cell>
        </row>
        <row r="60">
          <cell r="E60" t="str">
            <v>SG</v>
          </cell>
          <cell r="F60" t="str">
            <v>exc</v>
          </cell>
        </row>
        <row r="61">
          <cell r="E61" t="str">
            <v>SG</v>
          </cell>
          <cell r="F61" t="str">
            <v>hil</v>
          </cell>
        </row>
        <row r="62">
          <cell r="E62" t="str">
            <v>SG</v>
          </cell>
          <cell r="F62" t="str">
            <v>homes</v>
          </cell>
        </row>
        <row r="63">
          <cell r="E63" t="str">
            <v>SG</v>
          </cell>
          <cell r="F63" t="str">
            <v>ins</v>
          </cell>
        </row>
        <row r="64">
          <cell r="E64" t="str">
            <v>SG</v>
          </cell>
          <cell r="F64" t="str">
            <v>rock</v>
          </cell>
        </row>
        <row r="65">
          <cell r="E65" t="str">
            <v>SG</v>
          </cell>
          <cell r="F65" t="str">
            <v>sola</v>
          </cell>
        </row>
        <row r="66">
          <cell r="E66" t="str">
            <v>SG</v>
          </cell>
          <cell r="F66" t="str">
            <v>aran</v>
          </cell>
        </row>
        <row r="67">
          <cell r="E67" t="str">
            <v>SG</v>
          </cell>
          <cell r="F67" t="str">
            <v>cas</v>
          </cell>
        </row>
        <row r="68">
          <cell r="E68" t="str">
            <v>SG</v>
          </cell>
          <cell r="F68" t="str">
            <v>dgi</v>
          </cell>
        </row>
        <row r="69">
          <cell r="E69" t="str">
            <v>SG</v>
          </cell>
          <cell r="F69" t="str">
            <v>dys</v>
          </cell>
        </row>
        <row r="70">
          <cell r="E70" t="str">
            <v>SG</v>
          </cell>
          <cell r="F70" t="str">
            <v>eco</v>
          </cell>
        </row>
        <row r="71">
          <cell r="E71" t="str">
            <v>SG</v>
          </cell>
          <cell r="F71" t="str">
            <v>ess</v>
          </cell>
        </row>
        <row r="72">
          <cell r="E72" t="str">
            <v>SG</v>
          </cell>
          <cell r="F72" t="str">
            <v>exc</v>
          </cell>
        </row>
        <row r="73">
          <cell r="E73" t="str">
            <v>SG</v>
          </cell>
          <cell r="F73" t="str">
            <v>hil</v>
          </cell>
        </row>
        <row r="74">
          <cell r="E74" t="str">
            <v>SG</v>
          </cell>
          <cell r="F74" t="str">
            <v>homes</v>
          </cell>
        </row>
        <row r="75">
          <cell r="E75" t="str">
            <v>SG</v>
          </cell>
          <cell r="F75" t="str">
            <v>ins</v>
          </cell>
        </row>
        <row r="76">
          <cell r="E76" t="str">
            <v>SG</v>
          </cell>
          <cell r="F76" t="str">
            <v>J&amp;J</v>
          </cell>
        </row>
        <row r="77">
          <cell r="E77" t="str">
            <v>SG</v>
          </cell>
          <cell r="F77" t="str">
            <v>knw</v>
          </cell>
        </row>
        <row r="78">
          <cell r="E78" t="str">
            <v>SG</v>
          </cell>
          <cell r="F78" t="str">
            <v>mark</v>
          </cell>
        </row>
        <row r="79">
          <cell r="E79" t="str">
            <v>SG</v>
          </cell>
          <cell r="F79" t="str">
            <v>rock</v>
          </cell>
        </row>
        <row r="80">
          <cell r="E80" t="str">
            <v>SG</v>
          </cell>
          <cell r="F80" t="str">
            <v>sola</v>
          </cell>
        </row>
        <row r="81">
          <cell r="E81" t="str">
            <v>SG</v>
          </cell>
          <cell r="F81" t="str">
            <v>tic</v>
          </cell>
        </row>
        <row r="82">
          <cell r="E82" t="str">
            <v>SG</v>
          </cell>
          <cell r="F82" t="str">
            <v>aran</v>
          </cell>
        </row>
        <row r="83">
          <cell r="E83" t="str">
            <v>SG</v>
          </cell>
          <cell r="F83" t="str">
            <v>cas</v>
          </cell>
        </row>
        <row r="84">
          <cell r="E84" t="str">
            <v>SG</v>
          </cell>
          <cell r="F84" t="str">
            <v>dgi</v>
          </cell>
        </row>
        <row r="85">
          <cell r="E85" t="str">
            <v>SG</v>
          </cell>
          <cell r="F85" t="str">
            <v>dys</v>
          </cell>
        </row>
        <row r="86">
          <cell r="E86" t="str">
            <v>SG</v>
          </cell>
          <cell r="F86" t="str">
            <v>eco</v>
          </cell>
        </row>
        <row r="87">
          <cell r="E87" t="str">
            <v>SG</v>
          </cell>
          <cell r="F87" t="str">
            <v>ess</v>
          </cell>
        </row>
        <row r="88">
          <cell r="E88" t="str">
            <v>SG</v>
          </cell>
          <cell r="F88" t="str">
            <v>homes</v>
          </cell>
        </row>
        <row r="89">
          <cell r="E89" t="str">
            <v>SG</v>
          </cell>
          <cell r="F89" t="str">
            <v>rock</v>
          </cell>
        </row>
        <row r="90">
          <cell r="E90" t="str">
            <v>SG</v>
          </cell>
          <cell r="F90" t="str">
            <v>sola</v>
          </cell>
        </row>
        <row r="91">
          <cell r="E91" t="str">
            <v>SG</v>
          </cell>
          <cell r="F91" t="str">
            <v>aran</v>
          </cell>
        </row>
        <row r="92">
          <cell r="E92" t="str">
            <v>SG</v>
          </cell>
          <cell r="F92" t="str">
            <v>cas</v>
          </cell>
        </row>
        <row r="93">
          <cell r="E93" t="str">
            <v>SG</v>
          </cell>
          <cell r="F93" t="str">
            <v>dgi</v>
          </cell>
        </row>
        <row r="94">
          <cell r="E94" t="str">
            <v>SG</v>
          </cell>
          <cell r="F94" t="str">
            <v>dow</v>
          </cell>
        </row>
        <row r="95">
          <cell r="E95" t="str">
            <v>SG</v>
          </cell>
          <cell r="F95" t="str">
            <v>dys</v>
          </cell>
        </row>
        <row r="96">
          <cell r="E96" t="str">
            <v>SG</v>
          </cell>
          <cell r="F96" t="str">
            <v>eco</v>
          </cell>
        </row>
        <row r="97">
          <cell r="E97" t="str">
            <v>SG</v>
          </cell>
          <cell r="F97" t="str">
            <v>ess</v>
          </cell>
        </row>
        <row r="98">
          <cell r="E98" t="str">
            <v>SG</v>
          </cell>
          <cell r="F98" t="str">
            <v>hil</v>
          </cell>
        </row>
        <row r="99">
          <cell r="E99" t="str">
            <v>SG</v>
          </cell>
          <cell r="F99" t="str">
            <v>homes</v>
          </cell>
        </row>
        <row r="100">
          <cell r="E100" t="str">
            <v>SG</v>
          </cell>
          <cell r="F100" t="str">
            <v>J&amp;J</v>
          </cell>
        </row>
        <row r="101">
          <cell r="E101" t="str">
            <v>SG</v>
          </cell>
          <cell r="F101" t="str">
            <v>knw</v>
          </cell>
        </row>
        <row r="102">
          <cell r="E102" t="str">
            <v>SG</v>
          </cell>
          <cell r="F102" t="str">
            <v>mark</v>
          </cell>
        </row>
        <row r="103">
          <cell r="E103" t="str">
            <v>SG</v>
          </cell>
          <cell r="F103" t="str">
            <v>rock</v>
          </cell>
        </row>
        <row r="104">
          <cell r="E104" t="str">
            <v>SG</v>
          </cell>
          <cell r="F104" t="str">
            <v>sola</v>
          </cell>
        </row>
        <row r="105">
          <cell r="E105" t="str">
            <v>SG</v>
          </cell>
          <cell r="F105" t="str">
            <v>aran</v>
          </cell>
        </row>
        <row r="106">
          <cell r="E106" t="str">
            <v>SG</v>
          </cell>
          <cell r="F106" t="str">
            <v>cas</v>
          </cell>
        </row>
        <row r="107">
          <cell r="E107" t="str">
            <v>SG</v>
          </cell>
          <cell r="F107" t="str">
            <v>dgi</v>
          </cell>
        </row>
        <row r="108">
          <cell r="E108" t="str">
            <v>SG</v>
          </cell>
          <cell r="F108" t="str">
            <v>dys</v>
          </cell>
        </row>
        <row r="109">
          <cell r="E109" t="str">
            <v>SG</v>
          </cell>
          <cell r="F109" t="str">
            <v>eco</v>
          </cell>
        </row>
        <row r="110">
          <cell r="E110" t="str">
            <v>SG</v>
          </cell>
          <cell r="F110" t="str">
            <v>exc</v>
          </cell>
        </row>
        <row r="111">
          <cell r="E111" t="str">
            <v>SG</v>
          </cell>
          <cell r="F111" t="str">
            <v>hil</v>
          </cell>
        </row>
        <row r="112">
          <cell r="E112" t="str">
            <v>SG</v>
          </cell>
          <cell r="F112" t="str">
            <v>homes</v>
          </cell>
        </row>
        <row r="113">
          <cell r="E113" t="str">
            <v>SG</v>
          </cell>
          <cell r="F113" t="str">
            <v>rock</v>
          </cell>
        </row>
        <row r="114">
          <cell r="E114" t="str">
            <v>SG</v>
          </cell>
          <cell r="F114" t="str">
            <v>sola</v>
          </cell>
        </row>
        <row r="115">
          <cell r="E115" t="str">
            <v>SG</v>
          </cell>
          <cell r="F115" t="str">
            <v>tem</v>
          </cell>
        </row>
        <row r="116">
          <cell r="E116" t="str">
            <v>SG</v>
          </cell>
          <cell r="F116" t="str">
            <v>aran</v>
          </cell>
        </row>
        <row r="117">
          <cell r="E117" t="str">
            <v>SG</v>
          </cell>
          <cell r="F117" t="str">
            <v>cas</v>
          </cell>
        </row>
        <row r="118">
          <cell r="E118" t="str">
            <v>SG</v>
          </cell>
          <cell r="F118" t="str">
            <v>dgi</v>
          </cell>
        </row>
        <row r="119">
          <cell r="E119" t="str">
            <v>SG</v>
          </cell>
          <cell r="F119" t="str">
            <v>dys</v>
          </cell>
        </row>
        <row r="120">
          <cell r="E120" t="str">
            <v>SG</v>
          </cell>
          <cell r="F120" t="str">
            <v>eco</v>
          </cell>
        </row>
        <row r="121">
          <cell r="E121" t="str">
            <v>SG</v>
          </cell>
          <cell r="F121" t="str">
            <v>eve</v>
          </cell>
        </row>
        <row r="122">
          <cell r="E122" t="str">
            <v>SG</v>
          </cell>
          <cell r="F122" t="str">
            <v>exc</v>
          </cell>
        </row>
        <row r="123">
          <cell r="E123" t="str">
            <v>SG</v>
          </cell>
          <cell r="F123" t="str">
            <v>hil</v>
          </cell>
        </row>
        <row r="124">
          <cell r="E124" t="str">
            <v>SG</v>
          </cell>
          <cell r="F124" t="str">
            <v>homes</v>
          </cell>
        </row>
        <row r="125">
          <cell r="E125" t="str">
            <v>SG</v>
          </cell>
          <cell r="F125" t="str">
            <v>mark</v>
          </cell>
        </row>
        <row r="126">
          <cell r="E126" t="str">
            <v>SG</v>
          </cell>
          <cell r="F126" t="str">
            <v>rock</v>
          </cell>
        </row>
        <row r="127">
          <cell r="E127" t="str">
            <v>SG</v>
          </cell>
          <cell r="F127" t="str">
            <v>sola</v>
          </cell>
        </row>
        <row r="128">
          <cell r="E128" t="str">
            <v>SG</v>
          </cell>
          <cell r="F128" t="str">
            <v>tem</v>
          </cell>
        </row>
        <row r="129">
          <cell r="E129" t="str">
            <v>SG</v>
          </cell>
          <cell r="F129" t="str">
            <v>aran</v>
          </cell>
        </row>
        <row r="130">
          <cell r="E130" t="str">
            <v>SG</v>
          </cell>
          <cell r="F130" t="str">
            <v>cas</v>
          </cell>
        </row>
        <row r="131">
          <cell r="E131" t="str">
            <v>SG</v>
          </cell>
          <cell r="F131" t="str">
            <v>dys</v>
          </cell>
        </row>
        <row r="132">
          <cell r="E132" t="str">
            <v>SG</v>
          </cell>
          <cell r="F132" t="str">
            <v>exc</v>
          </cell>
        </row>
        <row r="133">
          <cell r="E133" t="str">
            <v>SG</v>
          </cell>
          <cell r="F133" t="str">
            <v>hil</v>
          </cell>
        </row>
        <row r="134">
          <cell r="E134" t="str">
            <v>SG</v>
          </cell>
          <cell r="F134" t="str">
            <v>homes</v>
          </cell>
        </row>
        <row r="135">
          <cell r="E135" t="str">
            <v>SG</v>
          </cell>
          <cell r="F135" t="str">
            <v>rock</v>
          </cell>
        </row>
        <row r="136">
          <cell r="E136" t="str">
            <v>SG</v>
          </cell>
          <cell r="F136" t="str">
            <v>sola</v>
          </cell>
        </row>
        <row r="137">
          <cell r="E137" t="str">
            <v>SG</v>
          </cell>
          <cell r="F137" t="str">
            <v>tem</v>
          </cell>
        </row>
        <row r="138">
          <cell r="E138" t="str">
            <v>SG</v>
          </cell>
          <cell r="F138" t="str">
            <v>aran</v>
          </cell>
        </row>
        <row r="139">
          <cell r="E139" t="str">
            <v>SG</v>
          </cell>
          <cell r="F139" t="str">
            <v>cas</v>
          </cell>
        </row>
        <row r="140">
          <cell r="E140" t="str">
            <v>SG</v>
          </cell>
          <cell r="F140" t="str">
            <v>dgi</v>
          </cell>
        </row>
        <row r="141">
          <cell r="E141" t="str">
            <v>SG</v>
          </cell>
          <cell r="F141" t="str">
            <v>dys</v>
          </cell>
        </row>
        <row r="142">
          <cell r="E142" t="str">
            <v>SG</v>
          </cell>
          <cell r="F142" t="str">
            <v>eve</v>
          </cell>
        </row>
        <row r="143">
          <cell r="E143" t="str">
            <v>SG</v>
          </cell>
          <cell r="F143" t="str">
            <v>exc</v>
          </cell>
        </row>
        <row r="144">
          <cell r="E144" t="str">
            <v>SG</v>
          </cell>
          <cell r="F144" t="str">
            <v>hil</v>
          </cell>
        </row>
        <row r="145">
          <cell r="E145" t="str">
            <v>SG</v>
          </cell>
          <cell r="F145" t="str">
            <v>homes</v>
          </cell>
        </row>
        <row r="146">
          <cell r="E146" t="str">
            <v>SG</v>
          </cell>
          <cell r="F146" t="str">
            <v>rock</v>
          </cell>
        </row>
        <row r="147">
          <cell r="E147" t="str">
            <v>SG</v>
          </cell>
          <cell r="F147" t="str">
            <v>sola</v>
          </cell>
        </row>
        <row r="148">
          <cell r="E148" t="str">
            <v>SG</v>
          </cell>
          <cell r="F148" t="str">
            <v>tem</v>
          </cell>
        </row>
        <row r="149">
          <cell r="E149" t="str">
            <v>SG</v>
          </cell>
          <cell r="F149" t="str">
            <v>aran</v>
          </cell>
        </row>
        <row r="150">
          <cell r="E150" t="str">
            <v>SG</v>
          </cell>
          <cell r="F150" t="str">
            <v>cas</v>
          </cell>
        </row>
        <row r="151">
          <cell r="E151" t="str">
            <v>SG</v>
          </cell>
          <cell r="F151" t="str">
            <v>dgi</v>
          </cell>
        </row>
        <row r="152">
          <cell r="E152" t="str">
            <v>SG</v>
          </cell>
          <cell r="F152" t="str">
            <v>dys</v>
          </cell>
        </row>
        <row r="153">
          <cell r="E153" t="str">
            <v>SG</v>
          </cell>
          <cell r="F153" t="str">
            <v>eco</v>
          </cell>
        </row>
        <row r="154">
          <cell r="E154" t="str">
            <v>SG</v>
          </cell>
          <cell r="F154" t="str">
            <v>ess</v>
          </cell>
        </row>
        <row r="155">
          <cell r="E155" t="str">
            <v>SG</v>
          </cell>
          <cell r="F155" t="str">
            <v>exc</v>
          </cell>
        </row>
        <row r="156">
          <cell r="E156" t="str">
            <v>SG</v>
          </cell>
          <cell r="F156" t="str">
            <v>hil</v>
          </cell>
        </row>
        <row r="157">
          <cell r="E157" t="str">
            <v>SG</v>
          </cell>
          <cell r="F157" t="str">
            <v>homes</v>
          </cell>
        </row>
        <row r="158">
          <cell r="E158" t="str">
            <v>SG</v>
          </cell>
          <cell r="F158" t="str">
            <v>ins</v>
          </cell>
        </row>
        <row r="159">
          <cell r="E159" t="str">
            <v>SG</v>
          </cell>
          <cell r="F159" t="str">
            <v>rock</v>
          </cell>
        </row>
        <row r="160">
          <cell r="E160" t="str">
            <v>SG</v>
          </cell>
          <cell r="F160" t="str">
            <v>sola</v>
          </cell>
        </row>
        <row r="161">
          <cell r="E161" t="str">
            <v>SG</v>
          </cell>
          <cell r="F161" t="str">
            <v>tem</v>
          </cell>
        </row>
        <row r="162">
          <cell r="E162" t="str">
            <v>SG</v>
          </cell>
          <cell r="F162" t="str">
            <v>aran</v>
          </cell>
        </row>
        <row r="163">
          <cell r="E163" t="str">
            <v>SG</v>
          </cell>
          <cell r="F163" t="str">
            <v>cas</v>
          </cell>
        </row>
        <row r="164">
          <cell r="E164" t="str">
            <v>SG</v>
          </cell>
          <cell r="F164" t="str">
            <v>dgi</v>
          </cell>
        </row>
        <row r="165">
          <cell r="E165" t="str">
            <v>SG</v>
          </cell>
          <cell r="F165" t="str">
            <v>dys</v>
          </cell>
        </row>
        <row r="166">
          <cell r="E166" t="str">
            <v>SG</v>
          </cell>
          <cell r="F166" t="str">
            <v>eco</v>
          </cell>
        </row>
        <row r="167">
          <cell r="E167" t="str">
            <v>SG</v>
          </cell>
          <cell r="F167" t="str">
            <v>ess</v>
          </cell>
        </row>
        <row r="168">
          <cell r="E168" t="str">
            <v>SG</v>
          </cell>
          <cell r="F168" t="str">
            <v>eve</v>
          </cell>
        </row>
        <row r="169">
          <cell r="E169" t="str">
            <v>SG</v>
          </cell>
          <cell r="F169" t="str">
            <v>exc</v>
          </cell>
        </row>
        <row r="170">
          <cell r="E170" t="str">
            <v>SG</v>
          </cell>
          <cell r="F170" t="str">
            <v>hil</v>
          </cell>
        </row>
        <row r="171">
          <cell r="E171" t="str">
            <v>SG</v>
          </cell>
          <cell r="F171" t="str">
            <v>homes</v>
          </cell>
        </row>
        <row r="172">
          <cell r="E172" t="str">
            <v>SG</v>
          </cell>
          <cell r="F172" t="str">
            <v>ins</v>
          </cell>
        </row>
        <row r="173">
          <cell r="E173" t="str">
            <v>SG</v>
          </cell>
          <cell r="F173" t="str">
            <v>knw</v>
          </cell>
        </row>
        <row r="174">
          <cell r="E174" t="str">
            <v>SG</v>
          </cell>
          <cell r="F174" t="str">
            <v>mark</v>
          </cell>
        </row>
        <row r="175">
          <cell r="E175" t="str">
            <v>SG</v>
          </cell>
          <cell r="F175" t="str">
            <v>miller</v>
          </cell>
        </row>
        <row r="176">
          <cell r="E176" t="str">
            <v>SG</v>
          </cell>
          <cell r="F176" t="str">
            <v>rock</v>
          </cell>
        </row>
        <row r="177">
          <cell r="E177" t="str">
            <v>SG</v>
          </cell>
          <cell r="F177" t="str">
            <v>sola</v>
          </cell>
        </row>
        <row r="178">
          <cell r="E178" t="str">
            <v>SG</v>
          </cell>
          <cell r="F178" t="str">
            <v>tem</v>
          </cell>
        </row>
        <row r="179">
          <cell r="E179" t="str">
            <v>SG</v>
          </cell>
          <cell r="F179" t="str">
            <v>aran</v>
          </cell>
        </row>
        <row r="180">
          <cell r="E180" t="str">
            <v>SG</v>
          </cell>
          <cell r="F180" t="str">
            <v>cas</v>
          </cell>
        </row>
        <row r="181">
          <cell r="E181" t="str">
            <v>SG</v>
          </cell>
          <cell r="F181" t="str">
            <v>dgi</v>
          </cell>
        </row>
        <row r="182">
          <cell r="E182" t="str">
            <v>SG</v>
          </cell>
          <cell r="F182" t="str">
            <v>dys</v>
          </cell>
        </row>
        <row r="183">
          <cell r="E183" t="str">
            <v>SG</v>
          </cell>
          <cell r="F183" t="str">
            <v>eco</v>
          </cell>
        </row>
        <row r="184">
          <cell r="E184" t="str">
            <v>SG</v>
          </cell>
          <cell r="F184" t="str">
            <v>ess</v>
          </cell>
        </row>
        <row r="185">
          <cell r="E185" t="str">
            <v>SG</v>
          </cell>
          <cell r="F185" t="str">
            <v>exc</v>
          </cell>
        </row>
        <row r="186">
          <cell r="E186" t="str">
            <v>SG</v>
          </cell>
          <cell r="F186" t="str">
            <v>hil</v>
          </cell>
        </row>
        <row r="187">
          <cell r="E187" t="str">
            <v>SG</v>
          </cell>
          <cell r="F187" t="str">
            <v>homes</v>
          </cell>
        </row>
        <row r="188">
          <cell r="E188" t="str">
            <v>SG</v>
          </cell>
          <cell r="F188" t="str">
            <v>rock</v>
          </cell>
        </row>
        <row r="189">
          <cell r="E189" t="str">
            <v>SG</v>
          </cell>
          <cell r="F189" t="str">
            <v>sola</v>
          </cell>
        </row>
        <row r="190">
          <cell r="E190" t="str">
            <v>SG</v>
          </cell>
          <cell r="F190" t="str">
            <v>tem</v>
          </cell>
        </row>
        <row r="191">
          <cell r="E191" t="str">
            <v>SG</v>
          </cell>
          <cell r="F191" t="str">
            <v>aran</v>
          </cell>
        </row>
        <row r="192">
          <cell r="E192" t="str">
            <v>SG</v>
          </cell>
          <cell r="F192" t="str">
            <v>cas</v>
          </cell>
        </row>
        <row r="193">
          <cell r="E193" t="str">
            <v>SG</v>
          </cell>
          <cell r="F193" t="str">
            <v>dgi</v>
          </cell>
        </row>
        <row r="194">
          <cell r="E194" t="str">
            <v>SG</v>
          </cell>
          <cell r="F194" t="str">
            <v>dys</v>
          </cell>
        </row>
        <row r="195">
          <cell r="E195" t="str">
            <v>SG</v>
          </cell>
          <cell r="F195" t="str">
            <v>eco</v>
          </cell>
        </row>
        <row r="196">
          <cell r="E196" t="str">
            <v>SG</v>
          </cell>
          <cell r="F196" t="str">
            <v>ess</v>
          </cell>
        </row>
        <row r="197">
          <cell r="E197" t="str">
            <v>SG</v>
          </cell>
          <cell r="F197" t="str">
            <v>exc</v>
          </cell>
        </row>
        <row r="198">
          <cell r="E198" t="str">
            <v>SG</v>
          </cell>
          <cell r="F198" t="str">
            <v>hil</v>
          </cell>
        </row>
        <row r="199">
          <cell r="E199" t="str">
            <v>SG</v>
          </cell>
          <cell r="F199" t="str">
            <v>homes</v>
          </cell>
        </row>
        <row r="200">
          <cell r="E200" t="str">
            <v>SG</v>
          </cell>
          <cell r="F200" t="str">
            <v>knw</v>
          </cell>
        </row>
        <row r="201">
          <cell r="E201" t="str">
            <v>SG</v>
          </cell>
          <cell r="F201" t="str">
            <v>mark</v>
          </cell>
        </row>
        <row r="202">
          <cell r="E202" t="str">
            <v>SG</v>
          </cell>
          <cell r="F202" t="str">
            <v>miller</v>
          </cell>
        </row>
        <row r="203">
          <cell r="E203" t="str">
            <v>SG</v>
          </cell>
          <cell r="F203" t="str">
            <v>rock</v>
          </cell>
        </row>
        <row r="204">
          <cell r="E204" t="str">
            <v>SG</v>
          </cell>
          <cell r="F204" t="str">
            <v>sola</v>
          </cell>
        </row>
        <row r="205">
          <cell r="E205" t="str">
            <v>SG</v>
          </cell>
          <cell r="F205" t="str">
            <v>tem</v>
          </cell>
        </row>
        <row r="206">
          <cell r="E206" t="str">
            <v>SG</v>
          </cell>
          <cell r="F206" t="str">
            <v>aran</v>
          </cell>
        </row>
        <row r="207">
          <cell r="E207" t="str">
            <v>SG</v>
          </cell>
          <cell r="F207" t="str">
            <v>cas</v>
          </cell>
        </row>
        <row r="208">
          <cell r="E208" t="str">
            <v>SG</v>
          </cell>
          <cell r="F208" t="str">
            <v>dgi</v>
          </cell>
        </row>
        <row r="209">
          <cell r="E209" t="str">
            <v>SG</v>
          </cell>
          <cell r="F209" t="str">
            <v>dys</v>
          </cell>
        </row>
        <row r="210">
          <cell r="E210" t="str">
            <v>SG</v>
          </cell>
          <cell r="F210" t="str">
            <v>eco</v>
          </cell>
        </row>
        <row r="211">
          <cell r="E211" t="str">
            <v>SG</v>
          </cell>
          <cell r="F211" t="str">
            <v>exc</v>
          </cell>
        </row>
        <row r="212">
          <cell r="E212" t="str">
            <v>SG</v>
          </cell>
          <cell r="F212" t="str">
            <v>hil</v>
          </cell>
        </row>
        <row r="213">
          <cell r="E213" t="str">
            <v>SG</v>
          </cell>
          <cell r="F213" t="str">
            <v>homes</v>
          </cell>
        </row>
        <row r="214">
          <cell r="E214" t="str">
            <v>SG</v>
          </cell>
          <cell r="F214" t="str">
            <v>rock</v>
          </cell>
        </row>
        <row r="215">
          <cell r="E215" t="str">
            <v>SG</v>
          </cell>
          <cell r="F215" t="str">
            <v>shr</v>
          </cell>
        </row>
        <row r="216">
          <cell r="E216" t="str">
            <v>SG</v>
          </cell>
          <cell r="F216" t="str">
            <v>sola</v>
          </cell>
        </row>
        <row r="217">
          <cell r="E217" t="str">
            <v>SG</v>
          </cell>
          <cell r="F217" t="str">
            <v>tem</v>
          </cell>
        </row>
        <row r="218">
          <cell r="E218" t="str">
            <v>SG</v>
          </cell>
          <cell r="F218" t="str">
            <v>aran</v>
          </cell>
        </row>
        <row r="219">
          <cell r="E219" t="str">
            <v>SG</v>
          </cell>
          <cell r="F219" t="str">
            <v>cas</v>
          </cell>
        </row>
        <row r="220">
          <cell r="E220" t="str">
            <v>SG</v>
          </cell>
          <cell r="F220" t="str">
            <v>dgi</v>
          </cell>
        </row>
        <row r="221">
          <cell r="E221" t="str">
            <v>SG</v>
          </cell>
          <cell r="F221" t="str">
            <v>dow</v>
          </cell>
        </row>
        <row r="222">
          <cell r="E222" t="str">
            <v>SG</v>
          </cell>
          <cell r="F222" t="str">
            <v>dys</v>
          </cell>
        </row>
        <row r="223">
          <cell r="E223" t="str">
            <v>SG</v>
          </cell>
          <cell r="F223" t="str">
            <v>eco</v>
          </cell>
        </row>
        <row r="224">
          <cell r="E224" t="str">
            <v>SG</v>
          </cell>
          <cell r="F224" t="str">
            <v>eve</v>
          </cell>
        </row>
        <row r="225">
          <cell r="E225" t="str">
            <v>SG</v>
          </cell>
          <cell r="F225" t="str">
            <v>exc</v>
          </cell>
        </row>
        <row r="226">
          <cell r="E226" t="str">
            <v>SG</v>
          </cell>
          <cell r="F226" t="str">
            <v>hil</v>
          </cell>
        </row>
        <row r="227">
          <cell r="E227" t="str">
            <v>SG</v>
          </cell>
          <cell r="F227" t="str">
            <v>homes</v>
          </cell>
        </row>
        <row r="228">
          <cell r="E228" t="str">
            <v>SG</v>
          </cell>
          <cell r="F228" t="str">
            <v>mark</v>
          </cell>
        </row>
        <row r="229">
          <cell r="E229" t="str">
            <v>SG</v>
          </cell>
          <cell r="F229" t="str">
            <v>rock</v>
          </cell>
        </row>
        <row r="230">
          <cell r="E230" t="str">
            <v>SG</v>
          </cell>
          <cell r="F230" t="str">
            <v>shr</v>
          </cell>
        </row>
        <row r="231">
          <cell r="E231" t="str">
            <v>SG</v>
          </cell>
          <cell r="F231" t="str">
            <v>sola</v>
          </cell>
        </row>
        <row r="232">
          <cell r="E232" t="str">
            <v>SG</v>
          </cell>
          <cell r="F232" t="str">
            <v>tem</v>
          </cell>
        </row>
        <row r="233">
          <cell r="E233" t="str">
            <v>SG</v>
          </cell>
          <cell r="F233" t="str">
            <v>aran</v>
          </cell>
        </row>
        <row r="234">
          <cell r="E234" t="str">
            <v>SG</v>
          </cell>
          <cell r="F234" t="str">
            <v>cas</v>
          </cell>
        </row>
        <row r="235">
          <cell r="E235" t="str">
            <v>SG</v>
          </cell>
          <cell r="F235" t="str">
            <v>dgi</v>
          </cell>
        </row>
        <row r="236">
          <cell r="E236" t="str">
            <v>SG</v>
          </cell>
          <cell r="F236" t="str">
            <v>dys</v>
          </cell>
        </row>
        <row r="237">
          <cell r="E237" t="str">
            <v>SG</v>
          </cell>
          <cell r="F237" t="str">
            <v>eco</v>
          </cell>
        </row>
        <row r="238">
          <cell r="E238" t="str">
            <v>SG</v>
          </cell>
          <cell r="F238" t="str">
            <v>ess</v>
          </cell>
        </row>
        <row r="239">
          <cell r="E239" t="str">
            <v>SG</v>
          </cell>
          <cell r="F239" t="str">
            <v>exc</v>
          </cell>
        </row>
        <row r="240">
          <cell r="E240" t="str">
            <v>SG</v>
          </cell>
          <cell r="F240" t="str">
            <v>hil</v>
          </cell>
        </row>
        <row r="241">
          <cell r="E241" t="str">
            <v>SG</v>
          </cell>
          <cell r="F241" t="str">
            <v>homes</v>
          </cell>
        </row>
        <row r="242">
          <cell r="E242" t="str">
            <v>SG</v>
          </cell>
          <cell r="F242" t="str">
            <v>rock</v>
          </cell>
        </row>
        <row r="243">
          <cell r="E243" t="str">
            <v>SG</v>
          </cell>
          <cell r="F243" t="str">
            <v>shr</v>
          </cell>
        </row>
        <row r="244">
          <cell r="E244" t="str">
            <v>SG</v>
          </cell>
          <cell r="F244" t="str">
            <v>sola</v>
          </cell>
        </row>
        <row r="245">
          <cell r="E245" t="str">
            <v>SG</v>
          </cell>
          <cell r="F245" t="str">
            <v>tem</v>
          </cell>
        </row>
        <row r="246">
          <cell r="E246" t="str">
            <v>SG</v>
          </cell>
          <cell r="F246" t="str">
            <v>aran</v>
          </cell>
        </row>
        <row r="247">
          <cell r="E247" t="str">
            <v>SG</v>
          </cell>
          <cell r="F247" t="str">
            <v>cas</v>
          </cell>
        </row>
        <row r="248">
          <cell r="E248" t="str">
            <v>SG</v>
          </cell>
          <cell r="F248" t="str">
            <v>dys</v>
          </cell>
        </row>
        <row r="249">
          <cell r="E249" t="str">
            <v>SG</v>
          </cell>
          <cell r="F249" t="str">
            <v>eco</v>
          </cell>
        </row>
        <row r="250">
          <cell r="E250" t="str">
            <v>SG</v>
          </cell>
          <cell r="F250" t="str">
            <v>ess</v>
          </cell>
        </row>
        <row r="251">
          <cell r="E251" t="str">
            <v>SG</v>
          </cell>
          <cell r="F251" t="str">
            <v>eve</v>
          </cell>
        </row>
        <row r="252">
          <cell r="E252" t="str">
            <v>SG</v>
          </cell>
          <cell r="F252" t="str">
            <v>exc</v>
          </cell>
        </row>
        <row r="253">
          <cell r="E253" t="str">
            <v>SG</v>
          </cell>
          <cell r="F253" t="str">
            <v>hil</v>
          </cell>
        </row>
        <row r="254">
          <cell r="E254" t="str">
            <v>SG</v>
          </cell>
          <cell r="F254" t="str">
            <v>homes</v>
          </cell>
        </row>
        <row r="255">
          <cell r="E255" t="str">
            <v>SG</v>
          </cell>
          <cell r="F255" t="str">
            <v>mark</v>
          </cell>
        </row>
        <row r="256">
          <cell r="E256" t="str">
            <v>SG</v>
          </cell>
          <cell r="F256" t="str">
            <v>miller</v>
          </cell>
        </row>
        <row r="257">
          <cell r="E257" t="str">
            <v>SG</v>
          </cell>
          <cell r="F257" t="str">
            <v>rock</v>
          </cell>
        </row>
        <row r="258">
          <cell r="E258" t="str">
            <v>SG</v>
          </cell>
          <cell r="F258" t="str">
            <v>shr</v>
          </cell>
        </row>
        <row r="259">
          <cell r="E259" t="str">
            <v>SG</v>
          </cell>
          <cell r="F259" t="str">
            <v>sola</v>
          </cell>
        </row>
        <row r="260">
          <cell r="E260" t="str">
            <v>SG</v>
          </cell>
          <cell r="F260" t="str">
            <v>tem</v>
          </cell>
        </row>
        <row r="261">
          <cell r="E261" t="str">
            <v>SG</v>
          </cell>
          <cell r="F261" t="str">
            <v>aran</v>
          </cell>
        </row>
        <row r="262">
          <cell r="E262" t="str">
            <v>SG</v>
          </cell>
          <cell r="F262" t="str">
            <v>cas</v>
          </cell>
        </row>
        <row r="263">
          <cell r="E263" t="str">
            <v>SG</v>
          </cell>
          <cell r="F263" t="str">
            <v>dys</v>
          </cell>
        </row>
        <row r="264">
          <cell r="E264" t="str">
            <v>SG</v>
          </cell>
          <cell r="F264" t="str">
            <v>eco</v>
          </cell>
        </row>
        <row r="265">
          <cell r="E265" t="str">
            <v>SG</v>
          </cell>
          <cell r="F265" t="str">
            <v>ess</v>
          </cell>
        </row>
        <row r="266">
          <cell r="E266" t="str">
            <v>SG</v>
          </cell>
          <cell r="F266" t="str">
            <v>miller</v>
          </cell>
        </row>
        <row r="267">
          <cell r="E267" t="str">
            <v>SG</v>
          </cell>
          <cell r="F267" t="str">
            <v>rock</v>
          </cell>
        </row>
        <row r="268">
          <cell r="E268" t="str">
            <v>SG</v>
          </cell>
          <cell r="F268" t="str">
            <v>sola</v>
          </cell>
        </row>
        <row r="269">
          <cell r="E269" t="str">
            <v>SG</v>
          </cell>
          <cell r="F269" t="str">
            <v>tem</v>
          </cell>
        </row>
        <row r="270">
          <cell r="E270" t="str">
            <v>SG</v>
          </cell>
          <cell r="F270" t="str">
            <v>aran</v>
          </cell>
        </row>
        <row r="271">
          <cell r="E271" t="str">
            <v>SG</v>
          </cell>
          <cell r="F271" t="str">
            <v>cas</v>
          </cell>
        </row>
        <row r="272">
          <cell r="E272" t="str">
            <v>SG</v>
          </cell>
          <cell r="F272" t="str">
            <v>dys</v>
          </cell>
        </row>
        <row r="273">
          <cell r="E273" t="str">
            <v>SG</v>
          </cell>
          <cell r="F273" t="str">
            <v>eco</v>
          </cell>
        </row>
        <row r="274">
          <cell r="E274" t="str">
            <v>SG</v>
          </cell>
          <cell r="F274" t="str">
            <v>ess</v>
          </cell>
        </row>
        <row r="275">
          <cell r="E275" t="str">
            <v>SG</v>
          </cell>
          <cell r="F275" t="str">
            <v>eve</v>
          </cell>
        </row>
        <row r="276">
          <cell r="E276" t="str">
            <v>SG</v>
          </cell>
          <cell r="F276" t="str">
            <v>exc</v>
          </cell>
        </row>
        <row r="277">
          <cell r="E277" t="str">
            <v>SG</v>
          </cell>
          <cell r="F277" t="str">
            <v>hil</v>
          </cell>
        </row>
        <row r="278">
          <cell r="E278" t="str">
            <v>SG</v>
          </cell>
          <cell r="F278" t="str">
            <v>mark</v>
          </cell>
        </row>
        <row r="279">
          <cell r="E279" t="str">
            <v>SG</v>
          </cell>
          <cell r="F279" t="str">
            <v>miller</v>
          </cell>
        </row>
        <row r="280">
          <cell r="E280" t="str">
            <v>SG</v>
          </cell>
          <cell r="F280" t="str">
            <v>rock</v>
          </cell>
        </row>
        <row r="281">
          <cell r="E281" t="str">
            <v>SG</v>
          </cell>
          <cell r="F281" t="str">
            <v>sola</v>
          </cell>
        </row>
        <row r="282">
          <cell r="E282" t="str">
            <v>SG</v>
          </cell>
          <cell r="F282" t="str">
            <v>tem</v>
          </cell>
        </row>
        <row r="283">
          <cell r="E283" t="str">
            <v>SG</v>
          </cell>
          <cell r="F283" t="str">
            <v>aran</v>
          </cell>
        </row>
        <row r="284">
          <cell r="E284" t="str">
            <v>SG</v>
          </cell>
          <cell r="F284" t="str">
            <v>cas</v>
          </cell>
        </row>
        <row r="285">
          <cell r="E285" t="str">
            <v>SG</v>
          </cell>
          <cell r="F285" t="str">
            <v>dgi</v>
          </cell>
        </row>
        <row r="286">
          <cell r="E286" t="str">
            <v>SG</v>
          </cell>
          <cell r="F286" t="str">
            <v>dys</v>
          </cell>
        </row>
        <row r="287">
          <cell r="E287" t="str">
            <v>SG</v>
          </cell>
          <cell r="F287" t="str">
            <v>eco</v>
          </cell>
        </row>
        <row r="288">
          <cell r="E288" t="str">
            <v>SG</v>
          </cell>
          <cell r="F288" t="str">
            <v>ess</v>
          </cell>
        </row>
        <row r="289">
          <cell r="E289" t="str">
            <v>SG</v>
          </cell>
          <cell r="F289" t="str">
            <v>hil</v>
          </cell>
        </row>
        <row r="290">
          <cell r="E290" t="str">
            <v>SG</v>
          </cell>
          <cell r="F290" t="str">
            <v>miller</v>
          </cell>
        </row>
        <row r="291">
          <cell r="E291" t="str">
            <v>SG</v>
          </cell>
          <cell r="F291" t="str">
            <v>rock</v>
          </cell>
        </row>
        <row r="292">
          <cell r="E292" t="str">
            <v>SG</v>
          </cell>
          <cell r="F292" t="str">
            <v>sola</v>
          </cell>
        </row>
        <row r="293">
          <cell r="E293" t="str">
            <v>SG</v>
          </cell>
          <cell r="F293" t="str">
            <v>tem</v>
          </cell>
        </row>
        <row r="294">
          <cell r="E294" t="str">
            <v>SG</v>
          </cell>
          <cell r="F294" t="str">
            <v>aran</v>
          </cell>
        </row>
        <row r="295">
          <cell r="E295" t="str">
            <v>SG</v>
          </cell>
          <cell r="F295" t="str">
            <v>cas</v>
          </cell>
        </row>
        <row r="296">
          <cell r="E296" t="str">
            <v>SG</v>
          </cell>
          <cell r="F296" t="str">
            <v>dgi</v>
          </cell>
        </row>
        <row r="297">
          <cell r="E297" t="str">
            <v>SG</v>
          </cell>
          <cell r="F297" t="str">
            <v>dys</v>
          </cell>
        </row>
        <row r="298">
          <cell r="E298" t="str">
            <v>SG</v>
          </cell>
          <cell r="F298" t="str">
            <v>eco</v>
          </cell>
        </row>
        <row r="299">
          <cell r="E299" t="str">
            <v>SG</v>
          </cell>
          <cell r="F299" t="str">
            <v>ess</v>
          </cell>
        </row>
        <row r="300">
          <cell r="E300" t="str">
            <v>SG</v>
          </cell>
          <cell r="F300" t="str">
            <v>eve</v>
          </cell>
        </row>
        <row r="301">
          <cell r="E301" t="str">
            <v>SG</v>
          </cell>
          <cell r="F301" t="str">
            <v>exc</v>
          </cell>
        </row>
        <row r="302">
          <cell r="E302" t="str">
            <v>SG</v>
          </cell>
          <cell r="F302" t="str">
            <v>hil</v>
          </cell>
        </row>
        <row r="303">
          <cell r="E303" t="str">
            <v>SG</v>
          </cell>
          <cell r="F303" t="str">
            <v>mark</v>
          </cell>
        </row>
        <row r="304">
          <cell r="E304" t="str">
            <v>SG</v>
          </cell>
          <cell r="F304" t="str">
            <v>miller</v>
          </cell>
        </row>
        <row r="305">
          <cell r="E305" t="str">
            <v>SG</v>
          </cell>
          <cell r="F305" t="str">
            <v>rock</v>
          </cell>
        </row>
        <row r="306">
          <cell r="E306" t="str">
            <v>SG</v>
          </cell>
          <cell r="F306" t="str">
            <v>sola</v>
          </cell>
        </row>
        <row r="307">
          <cell r="E307" t="str">
            <v>SG</v>
          </cell>
          <cell r="F307" t="str">
            <v>tem</v>
          </cell>
        </row>
        <row r="308">
          <cell r="E308" t="str">
            <v>SG</v>
          </cell>
          <cell r="F308" t="str">
            <v>aran</v>
          </cell>
        </row>
        <row r="309">
          <cell r="E309" t="str">
            <v>SG</v>
          </cell>
          <cell r="F309" t="str">
            <v>cas</v>
          </cell>
        </row>
        <row r="310">
          <cell r="E310" t="str">
            <v>SG</v>
          </cell>
          <cell r="F310" t="str">
            <v>dgi</v>
          </cell>
        </row>
        <row r="311">
          <cell r="E311" t="str">
            <v>SG</v>
          </cell>
          <cell r="F311" t="str">
            <v>dys</v>
          </cell>
        </row>
        <row r="312">
          <cell r="E312" t="str">
            <v>SG</v>
          </cell>
          <cell r="F312" t="str">
            <v>eco</v>
          </cell>
        </row>
        <row r="313">
          <cell r="E313" t="str">
            <v>SG</v>
          </cell>
          <cell r="F313" t="str">
            <v>ess</v>
          </cell>
        </row>
        <row r="314">
          <cell r="E314" t="str">
            <v>SG</v>
          </cell>
          <cell r="F314" t="str">
            <v>exc</v>
          </cell>
        </row>
        <row r="315">
          <cell r="E315" t="str">
            <v>SG</v>
          </cell>
          <cell r="F315" t="str">
            <v>ins</v>
          </cell>
        </row>
        <row r="316">
          <cell r="E316" t="str">
            <v>SG</v>
          </cell>
          <cell r="F316" t="str">
            <v>miller</v>
          </cell>
        </row>
        <row r="317">
          <cell r="E317" t="str">
            <v>SG</v>
          </cell>
          <cell r="F317" t="str">
            <v>rock</v>
          </cell>
        </row>
        <row r="318">
          <cell r="E318" t="str">
            <v>SG</v>
          </cell>
          <cell r="F318" t="str">
            <v>sola</v>
          </cell>
        </row>
        <row r="319">
          <cell r="E319" t="str">
            <v>SG</v>
          </cell>
          <cell r="F319" t="str">
            <v>aran</v>
          </cell>
        </row>
        <row r="320">
          <cell r="E320" t="str">
            <v>SG</v>
          </cell>
          <cell r="F320" t="str">
            <v>cas</v>
          </cell>
        </row>
        <row r="321">
          <cell r="E321" t="str">
            <v>SG</v>
          </cell>
          <cell r="F321" t="str">
            <v>dys</v>
          </cell>
        </row>
        <row r="322">
          <cell r="E322" t="str">
            <v>SG</v>
          </cell>
          <cell r="F322" t="str">
            <v>eco</v>
          </cell>
        </row>
        <row r="323">
          <cell r="E323" t="str">
            <v>SG</v>
          </cell>
          <cell r="F323" t="str">
            <v>ess</v>
          </cell>
        </row>
        <row r="324">
          <cell r="E324" t="str">
            <v>SG</v>
          </cell>
          <cell r="F324" t="str">
            <v>eve</v>
          </cell>
        </row>
        <row r="325">
          <cell r="E325" t="str">
            <v>SG</v>
          </cell>
          <cell r="F325" t="str">
            <v>exc</v>
          </cell>
        </row>
        <row r="326">
          <cell r="E326" t="str">
            <v>SG</v>
          </cell>
          <cell r="F326" t="str">
            <v>hil</v>
          </cell>
        </row>
        <row r="327">
          <cell r="E327" t="str">
            <v>SG</v>
          </cell>
          <cell r="F327" t="str">
            <v>ins</v>
          </cell>
        </row>
        <row r="328">
          <cell r="E328" t="str">
            <v>SG</v>
          </cell>
          <cell r="F328" t="str">
            <v>mark</v>
          </cell>
        </row>
        <row r="329">
          <cell r="E329" t="str">
            <v>SG</v>
          </cell>
          <cell r="F329" t="str">
            <v>miller</v>
          </cell>
        </row>
        <row r="330">
          <cell r="E330" t="str">
            <v>SG</v>
          </cell>
          <cell r="F330" t="str">
            <v>rock</v>
          </cell>
        </row>
        <row r="331">
          <cell r="E331" t="str">
            <v>SG</v>
          </cell>
          <cell r="F331" t="str">
            <v>aran</v>
          </cell>
        </row>
        <row r="332">
          <cell r="E332" t="str">
            <v>SG</v>
          </cell>
          <cell r="F332" t="str">
            <v>cas</v>
          </cell>
        </row>
        <row r="333">
          <cell r="E333" t="str">
            <v>SG</v>
          </cell>
          <cell r="F333" t="str">
            <v>dgi</v>
          </cell>
        </row>
        <row r="334">
          <cell r="E334" t="str">
            <v>SG</v>
          </cell>
          <cell r="F334" t="str">
            <v>dys</v>
          </cell>
        </row>
        <row r="335">
          <cell r="E335" t="str">
            <v>SG</v>
          </cell>
          <cell r="F335" t="str">
            <v>eco</v>
          </cell>
        </row>
        <row r="336">
          <cell r="E336" t="str">
            <v>SG</v>
          </cell>
          <cell r="F336" t="str">
            <v>ess</v>
          </cell>
        </row>
        <row r="337">
          <cell r="E337" t="str">
            <v>SG</v>
          </cell>
          <cell r="F337" t="str">
            <v>shr</v>
          </cell>
        </row>
        <row r="338">
          <cell r="E338" t="str">
            <v>SG</v>
          </cell>
          <cell r="F338" t="str">
            <v>sola</v>
          </cell>
        </row>
        <row r="339">
          <cell r="E339" t="str">
            <v>SG</v>
          </cell>
          <cell r="F339" t="str">
            <v>aran</v>
          </cell>
        </row>
        <row r="340">
          <cell r="E340" t="str">
            <v>SG</v>
          </cell>
          <cell r="F340" t="str">
            <v>cas</v>
          </cell>
        </row>
        <row r="341">
          <cell r="E341" t="str">
            <v>SG</v>
          </cell>
          <cell r="F341" t="str">
            <v>dgi</v>
          </cell>
        </row>
        <row r="342">
          <cell r="E342" t="str">
            <v>SG</v>
          </cell>
          <cell r="F342" t="str">
            <v>dys</v>
          </cell>
        </row>
        <row r="343">
          <cell r="E343" t="str">
            <v>SG</v>
          </cell>
          <cell r="F343" t="str">
            <v>eco</v>
          </cell>
        </row>
        <row r="344">
          <cell r="E344" t="str">
            <v>SG</v>
          </cell>
          <cell r="F344" t="str">
            <v>ess</v>
          </cell>
        </row>
        <row r="345">
          <cell r="E345" t="str">
            <v>SG</v>
          </cell>
          <cell r="F345" t="str">
            <v>eve</v>
          </cell>
        </row>
        <row r="346">
          <cell r="E346" t="str">
            <v>SG</v>
          </cell>
          <cell r="F346" t="str">
            <v>hil</v>
          </cell>
        </row>
        <row r="347">
          <cell r="E347" t="str">
            <v>SG</v>
          </cell>
          <cell r="F347" t="str">
            <v>mark</v>
          </cell>
        </row>
        <row r="348">
          <cell r="E348" t="str">
            <v>SG</v>
          </cell>
          <cell r="F348" t="str">
            <v>shr</v>
          </cell>
        </row>
        <row r="349">
          <cell r="E349" t="str">
            <v>SG</v>
          </cell>
          <cell r="F349" t="str">
            <v>sola</v>
          </cell>
        </row>
        <row r="350">
          <cell r="E350" t="str">
            <v>SG</v>
          </cell>
          <cell r="F350" t="str">
            <v>tem</v>
          </cell>
        </row>
        <row r="351">
          <cell r="E351" t="str">
            <v>SG</v>
          </cell>
          <cell r="F351" t="str">
            <v>aran</v>
          </cell>
        </row>
        <row r="352">
          <cell r="E352" t="str">
            <v>SG</v>
          </cell>
          <cell r="F352" t="str">
            <v>cas</v>
          </cell>
        </row>
        <row r="353">
          <cell r="E353" t="str">
            <v>SG</v>
          </cell>
          <cell r="F353" t="str">
            <v>dgi</v>
          </cell>
        </row>
        <row r="354">
          <cell r="E354" t="str">
            <v>SG</v>
          </cell>
          <cell r="F354" t="str">
            <v>dys</v>
          </cell>
        </row>
        <row r="355">
          <cell r="E355" t="str">
            <v>SG</v>
          </cell>
          <cell r="F355" t="str">
            <v>eco</v>
          </cell>
        </row>
        <row r="356">
          <cell r="E356" t="str">
            <v>SG</v>
          </cell>
          <cell r="F356" t="str">
            <v>ess</v>
          </cell>
        </row>
        <row r="357">
          <cell r="E357" t="str">
            <v>SG</v>
          </cell>
          <cell r="F357" t="str">
            <v>exc</v>
          </cell>
        </row>
        <row r="358">
          <cell r="E358" t="str">
            <v>SG</v>
          </cell>
          <cell r="F358" t="str">
            <v>hil</v>
          </cell>
        </row>
        <row r="359">
          <cell r="E359" t="str">
            <v>SG</v>
          </cell>
          <cell r="F359" t="str">
            <v>rock</v>
          </cell>
        </row>
        <row r="360">
          <cell r="E360" t="str">
            <v>SG</v>
          </cell>
          <cell r="F360" t="str">
            <v>sola</v>
          </cell>
        </row>
        <row r="361">
          <cell r="E361" t="str">
            <v>SG</v>
          </cell>
          <cell r="F361" t="str">
            <v>tem</v>
          </cell>
        </row>
        <row r="362">
          <cell r="E362" t="str">
            <v>SG</v>
          </cell>
          <cell r="F362" t="str">
            <v>aran</v>
          </cell>
        </row>
        <row r="363">
          <cell r="E363" t="str">
            <v>SG</v>
          </cell>
          <cell r="F363" t="str">
            <v>cas</v>
          </cell>
        </row>
        <row r="364">
          <cell r="E364" t="str">
            <v>SG</v>
          </cell>
          <cell r="F364" t="str">
            <v>dgi</v>
          </cell>
        </row>
        <row r="365">
          <cell r="E365" t="str">
            <v>SG</v>
          </cell>
          <cell r="F365" t="str">
            <v>dys</v>
          </cell>
        </row>
        <row r="366">
          <cell r="E366" t="str">
            <v>SG</v>
          </cell>
          <cell r="F366" t="str">
            <v>eco</v>
          </cell>
        </row>
        <row r="367">
          <cell r="E367" t="str">
            <v>SG</v>
          </cell>
          <cell r="F367" t="str">
            <v>ess</v>
          </cell>
        </row>
        <row r="368">
          <cell r="E368" t="str">
            <v>SG</v>
          </cell>
          <cell r="F368" t="str">
            <v>eve</v>
          </cell>
        </row>
        <row r="369">
          <cell r="E369" t="str">
            <v>SG</v>
          </cell>
          <cell r="F369" t="str">
            <v>exc</v>
          </cell>
        </row>
        <row r="370">
          <cell r="E370" t="str">
            <v>SG</v>
          </cell>
          <cell r="F370" t="str">
            <v>hil</v>
          </cell>
        </row>
        <row r="371">
          <cell r="E371" t="str">
            <v>SG</v>
          </cell>
          <cell r="F371" t="str">
            <v>mark</v>
          </cell>
        </row>
        <row r="372">
          <cell r="E372" t="str">
            <v>SG</v>
          </cell>
          <cell r="F372" t="str">
            <v>rock</v>
          </cell>
        </row>
        <row r="373">
          <cell r="E373" t="str">
            <v>SG</v>
          </cell>
          <cell r="F373" t="str">
            <v>sola</v>
          </cell>
        </row>
        <row r="374">
          <cell r="E374" t="str">
            <v>SG</v>
          </cell>
          <cell r="F374" t="str">
            <v>tem</v>
          </cell>
        </row>
        <row r="375">
          <cell r="E375" t="str">
            <v>SG</v>
          </cell>
          <cell r="F375" t="str">
            <v>aran</v>
          </cell>
        </row>
        <row r="376">
          <cell r="E376" t="str">
            <v>SG</v>
          </cell>
          <cell r="F376" t="str">
            <v>cas</v>
          </cell>
        </row>
        <row r="377">
          <cell r="E377" t="str">
            <v>SG</v>
          </cell>
          <cell r="F377" t="str">
            <v>dgi</v>
          </cell>
        </row>
        <row r="378">
          <cell r="E378" t="str">
            <v>SG</v>
          </cell>
          <cell r="F378" t="str">
            <v>dys</v>
          </cell>
        </row>
        <row r="379">
          <cell r="E379" t="str">
            <v>SG</v>
          </cell>
          <cell r="F379" t="str">
            <v>eco</v>
          </cell>
        </row>
        <row r="380">
          <cell r="E380" t="str">
            <v>SG</v>
          </cell>
          <cell r="F380" t="str">
            <v>ess</v>
          </cell>
        </row>
        <row r="381">
          <cell r="E381" t="str">
            <v>SG</v>
          </cell>
          <cell r="F381" t="str">
            <v>exc</v>
          </cell>
        </row>
        <row r="382">
          <cell r="E382" t="str">
            <v>SG</v>
          </cell>
          <cell r="F382" t="str">
            <v>hil</v>
          </cell>
        </row>
        <row r="383">
          <cell r="E383" t="str">
            <v>SG</v>
          </cell>
          <cell r="F383" t="str">
            <v>miller</v>
          </cell>
        </row>
        <row r="384">
          <cell r="E384" t="str">
            <v>SG</v>
          </cell>
          <cell r="F384" t="str">
            <v>rock</v>
          </cell>
        </row>
        <row r="385">
          <cell r="E385" t="str">
            <v>SG</v>
          </cell>
          <cell r="F385" t="str">
            <v>shr</v>
          </cell>
        </row>
        <row r="386">
          <cell r="E386" t="str">
            <v>SG</v>
          </cell>
          <cell r="F386" t="str">
            <v>sola</v>
          </cell>
        </row>
        <row r="387">
          <cell r="E387" t="str">
            <v>SG</v>
          </cell>
          <cell r="F387" t="str">
            <v>aran</v>
          </cell>
        </row>
        <row r="388">
          <cell r="E388" t="str">
            <v>SG</v>
          </cell>
          <cell r="F388" t="str">
            <v>cas</v>
          </cell>
        </row>
        <row r="389">
          <cell r="E389" t="str">
            <v>SG</v>
          </cell>
          <cell r="F389" t="str">
            <v>dgi</v>
          </cell>
        </row>
        <row r="390">
          <cell r="E390" t="str">
            <v>SG</v>
          </cell>
          <cell r="F390" t="str">
            <v>dys</v>
          </cell>
        </row>
        <row r="391">
          <cell r="E391" t="str">
            <v>SG</v>
          </cell>
          <cell r="F391" t="str">
            <v>eco</v>
          </cell>
        </row>
        <row r="392">
          <cell r="E392" t="str">
            <v>SG</v>
          </cell>
          <cell r="F392" t="str">
            <v>ess</v>
          </cell>
        </row>
        <row r="393">
          <cell r="E393" t="str">
            <v>SG</v>
          </cell>
          <cell r="F393" t="str">
            <v>eve</v>
          </cell>
        </row>
        <row r="394">
          <cell r="E394" t="str">
            <v>SG</v>
          </cell>
          <cell r="F394" t="str">
            <v>exc</v>
          </cell>
        </row>
        <row r="395">
          <cell r="E395" t="str">
            <v>SG</v>
          </cell>
          <cell r="F395" t="str">
            <v>hil</v>
          </cell>
        </row>
        <row r="396">
          <cell r="E396" t="str">
            <v>SG</v>
          </cell>
          <cell r="F396" t="str">
            <v>mark</v>
          </cell>
        </row>
        <row r="397">
          <cell r="E397" t="str">
            <v>SG</v>
          </cell>
          <cell r="F397" t="str">
            <v>miller</v>
          </cell>
        </row>
        <row r="398">
          <cell r="E398" t="str">
            <v>SG</v>
          </cell>
          <cell r="F398" t="str">
            <v>rock</v>
          </cell>
        </row>
        <row r="399">
          <cell r="E399" t="str">
            <v>SG</v>
          </cell>
          <cell r="F399" t="str">
            <v>shr</v>
          </cell>
        </row>
        <row r="400">
          <cell r="E400" t="str">
            <v>SG</v>
          </cell>
          <cell r="F400" t="str">
            <v>sola</v>
          </cell>
        </row>
        <row r="401">
          <cell r="E401" t="str">
            <v>SG</v>
          </cell>
          <cell r="F401" t="str">
            <v>tem</v>
          </cell>
        </row>
        <row r="402">
          <cell r="E402" t="str">
            <v>SG</v>
          </cell>
          <cell r="F402" t="str">
            <v>aran</v>
          </cell>
        </row>
        <row r="403">
          <cell r="E403" t="str">
            <v>SG</v>
          </cell>
          <cell r="F403" t="str">
            <v>cas</v>
          </cell>
        </row>
        <row r="404">
          <cell r="E404" t="str">
            <v>SG</v>
          </cell>
          <cell r="F404" t="str">
            <v>dgi</v>
          </cell>
        </row>
        <row r="405">
          <cell r="E405" t="str">
            <v>SG</v>
          </cell>
          <cell r="F405" t="str">
            <v>dys</v>
          </cell>
        </row>
        <row r="406">
          <cell r="E406" t="str">
            <v>SG</v>
          </cell>
          <cell r="F406" t="str">
            <v>eco</v>
          </cell>
        </row>
        <row r="407">
          <cell r="E407" t="str">
            <v>SG</v>
          </cell>
          <cell r="F407" t="str">
            <v>ess</v>
          </cell>
        </row>
        <row r="408">
          <cell r="E408" t="str">
            <v>SG</v>
          </cell>
          <cell r="F408" t="str">
            <v>exc</v>
          </cell>
        </row>
        <row r="409">
          <cell r="E409" t="str">
            <v>SG</v>
          </cell>
          <cell r="F409" t="str">
            <v>ins</v>
          </cell>
        </row>
        <row r="410">
          <cell r="E410" t="str">
            <v>SG</v>
          </cell>
          <cell r="F410" t="str">
            <v>miller</v>
          </cell>
        </row>
        <row r="411">
          <cell r="E411" t="str">
            <v>SG</v>
          </cell>
          <cell r="F411" t="str">
            <v>sola</v>
          </cell>
        </row>
        <row r="412">
          <cell r="E412" t="str">
            <v>SG</v>
          </cell>
          <cell r="F412" t="str">
            <v>aran</v>
          </cell>
        </row>
        <row r="413">
          <cell r="E413" t="str">
            <v>SG</v>
          </cell>
          <cell r="F413" t="str">
            <v>cas</v>
          </cell>
        </row>
        <row r="414">
          <cell r="E414" t="str">
            <v>SG</v>
          </cell>
          <cell r="F414" t="str">
            <v>dgi</v>
          </cell>
        </row>
        <row r="415">
          <cell r="E415" t="str">
            <v>SG</v>
          </cell>
          <cell r="F415" t="str">
            <v>dys</v>
          </cell>
        </row>
        <row r="416">
          <cell r="E416" t="str">
            <v>SG</v>
          </cell>
          <cell r="F416" t="str">
            <v>eco</v>
          </cell>
        </row>
        <row r="417">
          <cell r="E417" t="str">
            <v>SG</v>
          </cell>
          <cell r="F417" t="str">
            <v>ess</v>
          </cell>
        </row>
        <row r="418">
          <cell r="E418" t="str">
            <v>SG</v>
          </cell>
          <cell r="F418" t="str">
            <v>eve</v>
          </cell>
        </row>
        <row r="419">
          <cell r="E419" t="str">
            <v>SG</v>
          </cell>
          <cell r="F419" t="str">
            <v>exc</v>
          </cell>
        </row>
        <row r="420">
          <cell r="E420" t="str">
            <v>SG</v>
          </cell>
          <cell r="F420" t="str">
            <v>hil</v>
          </cell>
        </row>
        <row r="421">
          <cell r="E421" t="str">
            <v>SG</v>
          </cell>
          <cell r="F421" t="str">
            <v>ins</v>
          </cell>
        </row>
        <row r="422">
          <cell r="E422" t="str">
            <v>SG</v>
          </cell>
          <cell r="F422" t="str">
            <v>mark</v>
          </cell>
        </row>
        <row r="423">
          <cell r="E423" t="str">
            <v>SG</v>
          </cell>
          <cell r="F423" t="str">
            <v>miller</v>
          </cell>
        </row>
        <row r="424">
          <cell r="E424" t="str">
            <v>SG</v>
          </cell>
          <cell r="F424" t="str">
            <v>sola</v>
          </cell>
        </row>
        <row r="425">
          <cell r="E425" t="str">
            <v>SG</v>
          </cell>
          <cell r="F425" t="str">
            <v>aran</v>
          </cell>
        </row>
        <row r="426">
          <cell r="E426" t="str">
            <v>SG</v>
          </cell>
          <cell r="F426" t="str">
            <v>cas</v>
          </cell>
        </row>
        <row r="427">
          <cell r="E427" t="str">
            <v>SG</v>
          </cell>
          <cell r="F427" t="str">
            <v>dgi</v>
          </cell>
        </row>
        <row r="428">
          <cell r="E428" t="str">
            <v>SG</v>
          </cell>
          <cell r="F428" t="str">
            <v>dys</v>
          </cell>
        </row>
        <row r="429">
          <cell r="E429" t="str">
            <v>SG</v>
          </cell>
          <cell r="F429" t="str">
            <v>eco</v>
          </cell>
        </row>
        <row r="430">
          <cell r="E430" t="str">
            <v>SG</v>
          </cell>
          <cell r="F430" t="str">
            <v>ess</v>
          </cell>
        </row>
        <row r="431">
          <cell r="E431" t="str">
            <v>SG</v>
          </cell>
          <cell r="F431" t="str">
            <v>exc</v>
          </cell>
        </row>
        <row r="432">
          <cell r="E432" t="str">
            <v>SG</v>
          </cell>
          <cell r="F432" t="str">
            <v>hil</v>
          </cell>
        </row>
        <row r="433">
          <cell r="E433" t="str">
            <v>SG</v>
          </cell>
          <cell r="F433" t="str">
            <v>miller</v>
          </cell>
        </row>
        <row r="434">
          <cell r="E434" t="str">
            <v>SG</v>
          </cell>
          <cell r="F434" t="str">
            <v>rock</v>
          </cell>
        </row>
        <row r="435">
          <cell r="E435" t="str">
            <v>SG</v>
          </cell>
          <cell r="F435" t="str">
            <v>sola</v>
          </cell>
        </row>
        <row r="436">
          <cell r="E436" t="str">
            <v>SG</v>
          </cell>
          <cell r="F436" t="str">
            <v>aran</v>
          </cell>
        </row>
        <row r="437">
          <cell r="E437" t="str">
            <v>SG</v>
          </cell>
          <cell r="F437" t="str">
            <v>cas</v>
          </cell>
        </row>
        <row r="438">
          <cell r="E438" t="str">
            <v>SG</v>
          </cell>
          <cell r="F438" t="str">
            <v>dgi</v>
          </cell>
        </row>
        <row r="439">
          <cell r="E439" t="str">
            <v>SG</v>
          </cell>
          <cell r="F439" t="str">
            <v>dys</v>
          </cell>
        </row>
        <row r="440">
          <cell r="E440" t="str">
            <v>SG</v>
          </cell>
          <cell r="F440" t="str">
            <v>eco</v>
          </cell>
        </row>
        <row r="441">
          <cell r="E441" t="str">
            <v>SG</v>
          </cell>
          <cell r="F441" t="str">
            <v>ess</v>
          </cell>
        </row>
        <row r="442">
          <cell r="E442" t="str">
            <v>SG</v>
          </cell>
          <cell r="F442" t="str">
            <v>eve</v>
          </cell>
        </row>
        <row r="443">
          <cell r="E443" t="str">
            <v>SG</v>
          </cell>
          <cell r="F443" t="str">
            <v>exc</v>
          </cell>
        </row>
        <row r="444">
          <cell r="E444" t="str">
            <v>SG</v>
          </cell>
          <cell r="F444" t="str">
            <v>hil</v>
          </cell>
        </row>
        <row r="445">
          <cell r="E445" t="str">
            <v>SG</v>
          </cell>
          <cell r="F445" t="str">
            <v>mark</v>
          </cell>
        </row>
        <row r="446">
          <cell r="E446" t="str">
            <v>SG</v>
          </cell>
          <cell r="F446" t="str">
            <v>miller</v>
          </cell>
        </row>
        <row r="447">
          <cell r="E447" t="str">
            <v>SG</v>
          </cell>
          <cell r="F447" t="str">
            <v>rock</v>
          </cell>
        </row>
        <row r="448">
          <cell r="E448" t="str">
            <v>SG</v>
          </cell>
          <cell r="F448" t="str">
            <v>sola</v>
          </cell>
        </row>
        <row r="449">
          <cell r="E449" t="str">
            <v>SG</v>
          </cell>
          <cell r="F449" t="str">
            <v>aran</v>
          </cell>
        </row>
        <row r="450">
          <cell r="E450" t="str">
            <v>SG</v>
          </cell>
          <cell r="F450" t="str">
            <v>cas</v>
          </cell>
        </row>
        <row r="451">
          <cell r="E451" t="str">
            <v>SG</v>
          </cell>
          <cell r="F451" t="str">
            <v>dgi</v>
          </cell>
        </row>
        <row r="452">
          <cell r="E452" t="str">
            <v>SG</v>
          </cell>
          <cell r="F452" t="str">
            <v>dys</v>
          </cell>
        </row>
        <row r="453">
          <cell r="E453" t="str">
            <v>SG</v>
          </cell>
          <cell r="F453" t="str">
            <v>eco</v>
          </cell>
        </row>
        <row r="454">
          <cell r="E454" t="str">
            <v>SG</v>
          </cell>
          <cell r="F454" t="str">
            <v>ess</v>
          </cell>
        </row>
        <row r="455">
          <cell r="E455" t="str">
            <v>SG</v>
          </cell>
          <cell r="F455" t="str">
            <v>hil</v>
          </cell>
        </row>
        <row r="456">
          <cell r="E456" t="str">
            <v>SG</v>
          </cell>
          <cell r="F456" t="str">
            <v>shr</v>
          </cell>
        </row>
        <row r="457">
          <cell r="E457" t="str">
            <v>SG</v>
          </cell>
          <cell r="F457" t="str">
            <v>aran</v>
          </cell>
        </row>
        <row r="458">
          <cell r="E458" t="str">
            <v>SG</v>
          </cell>
          <cell r="F458" t="str">
            <v>cas</v>
          </cell>
        </row>
        <row r="459">
          <cell r="E459" t="str">
            <v>SG</v>
          </cell>
          <cell r="F459" t="str">
            <v>dgi</v>
          </cell>
        </row>
        <row r="460">
          <cell r="E460" t="str">
            <v>SG</v>
          </cell>
          <cell r="F460" t="str">
            <v>dys</v>
          </cell>
        </row>
        <row r="461">
          <cell r="E461" t="str">
            <v>SG</v>
          </cell>
          <cell r="F461" t="str">
            <v>eco</v>
          </cell>
        </row>
        <row r="462">
          <cell r="E462" t="str">
            <v>SG</v>
          </cell>
          <cell r="F462" t="str">
            <v>ess</v>
          </cell>
        </row>
        <row r="463">
          <cell r="E463" t="str">
            <v>SG</v>
          </cell>
          <cell r="F463" t="str">
            <v>eve</v>
          </cell>
        </row>
        <row r="464">
          <cell r="E464" t="str">
            <v>SG</v>
          </cell>
          <cell r="F464" t="str">
            <v>hil</v>
          </cell>
        </row>
        <row r="465">
          <cell r="E465" t="str">
            <v>SG</v>
          </cell>
          <cell r="F465" t="str">
            <v>mark</v>
          </cell>
        </row>
        <row r="466">
          <cell r="E466" t="str">
            <v>SG</v>
          </cell>
          <cell r="F466" t="str">
            <v>miller</v>
          </cell>
        </row>
        <row r="467">
          <cell r="E467" t="str">
            <v>SG</v>
          </cell>
          <cell r="F467" t="str">
            <v>aran</v>
          </cell>
        </row>
        <row r="468">
          <cell r="E468" t="str">
            <v>SG</v>
          </cell>
          <cell r="F468" t="str">
            <v>cas</v>
          </cell>
        </row>
        <row r="469">
          <cell r="E469" t="str">
            <v>SG</v>
          </cell>
          <cell r="F469" t="str">
            <v>dys</v>
          </cell>
        </row>
        <row r="470">
          <cell r="E470" t="str">
            <v>SG</v>
          </cell>
          <cell r="F470" t="str">
            <v>ess</v>
          </cell>
        </row>
        <row r="471">
          <cell r="E471" t="str">
            <v>SG</v>
          </cell>
          <cell r="F471" t="str">
            <v>hil</v>
          </cell>
        </row>
        <row r="472">
          <cell r="E472" t="str">
            <v>SG</v>
          </cell>
          <cell r="F472" t="str">
            <v>homes</v>
          </cell>
        </row>
        <row r="473">
          <cell r="E473" t="str">
            <v>SG</v>
          </cell>
          <cell r="F473" t="str">
            <v>miller</v>
          </cell>
        </row>
        <row r="474">
          <cell r="E474" t="str">
            <v>SG</v>
          </cell>
          <cell r="F474" t="str">
            <v>shr</v>
          </cell>
        </row>
        <row r="475">
          <cell r="E475" t="str">
            <v>SG</v>
          </cell>
          <cell r="F475" t="str">
            <v>aran</v>
          </cell>
        </row>
        <row r="476">
          <cell r="E476" t="str">
            <v>SG</v>
          </cell>
          <cell r="F476" t="str">
            <v>cas</v>
          </cell>
        </row>
        <row r="477">
          <cell r="E477" t="str">
            <v>SG</v>
          </cell>
          <cell r="F477" t="str">
            <v>dgi</v>
          </cell>
        </row>
        <row r="478">
          <cell r="E478" t="str">
            <v>SG</v>
          </cell>
          <cell r="F478" t="str">
            <v>dys</v>
          </cell>
        </row>
        <row r="479">
          <cell r="E479" t="str">
            <v>SG</v>
          </cell>
          <cell r="F479" t="str">
            <v>ess</v>
          </cell>
        </row>
        <row r="480">
          <cell r="E480" t="str">
            <v>SG</v>
          </cell>
          <cell r="F480" t="str">
            <v>hil</v>
          </cell>
        </row>
        <row r="481">
          <cell r="E481" t="str">
            <v>SG</v>
          </cell>
          <cell r="F481" t="str">
            <v>homes</v>
          </cell>
        </row>
        <row r="482">
          <cell r="E482" t="str">
            <v>SG</v>
          </cell>
          <cell r="F482" t="str">
            <v>mark</v>
          </cell>
        </row>
        <row r="483">
          <cell r="E483" t="str">
            <v>SG</v>
          </cell>
          <cell r="F483" t="str">
            <v>miller</v>
          </cell>
        </row>
        <row r="484">
          <cell r="E484" t="str">
            <v>SG</v>
          </cell>
          <cell r="F484" t="str">
            <v>aran</v>
          </cell>
        </row>
        <row r="485">
          <cell r="E485" t="str">
            <v>SG</v>
          </cell>
          <cell r="F485" t="str">
            <v>cas</v>
          </cell>
        </row>
        <row r="486">
          <cell r="E486" t="str">
            <v>SG</v>
          </cell>
          <cell r="F486" t="str">
            <v>dgi</v>
          </cell>
        </row>
        <row r="487">
          <cell r="E487" t="str">
            <v>SG</v>
          </cell>
          <cell r="F487" t="str">
            <v>dys</v>
          </cell>
        </row>
        <row r="488">
          <cell r="E488" t="str">
            <v>SG</v>
          </cell>
          <cell r="F488" t="str">
            <v>eco</v>
          </cell>
        </row>
        <row r="489">
          <cell r="E489" t="str">
            <v>SG</v>
          </cell>
          <cell r="F489" t="str">
            <v>ess</v>
          </cell>
        </row>
        <row r="490">
          <cell r="E490" t="str">
            <v>SG</v>
          </cell>
          <cell r="F490" t="str">
            <v>hil</v>
          </cell>
        </row>
        <row r="491">
          <cell r="E491" t="str">
            <v>SG</v>
          </cell>
          <cell r="F491" t="str">
            <v>homes</v>
          </cell>
        </row>
        <row r="492">
          <cell r="E492" t="str">
            <v>SG</v>
          </cell>
          <cell r="F492" t="str">
            <v>rock</v>
          </cell>
        </row>
        <row r="493">
          <cell r="E493" t="str">
            <v>SG</v>
          </cell>
          <cell r="F493" t="str">
            <v>shr</v>
          </cell>
        </row>
        <row r="494">
          <cell r="E494" t="str">
            <v>SG</v>
          </cell>
          <cell r="F494" t="str">
            <v>aran</v>
          </cell>
        </row>
        <row r="495">
          <cell r="E495" t="str">
            <v>SG</v>
          </cell>
          <cell r="F495" t="str">
            <v>cas</v>
          </cell>
        </row>
        <row r="496">
          <cell r="E496" t="str">
            <v>SG</v>
          </cell>
          <cell r="F496" t="str">
            <v>dgi</v>
          </cell>
        </row>
        <row r="497">
          <cell r="E497" t="str">
            <v>SG</v>
          </cell>
          <cell r="F497" t="str">
            <v>dys</v>
          </cell>
        </row>
        <row r="498">
          <cell r="E498" t="str">
            <v>SG</v>
          </cell>
          <cell r="F498" t="str">
            <v>eco</v>
          </cell>
        </row>
        <row r="499">
          <cell r="E499" t="str">
            <v>SG</v>
          </cell>
          <cell r="F499" t="str">
            <v>ess</v>
          </cell>
        </row>
        <row r="500">
          <cell r="E500" t="str">
            <v>SG</v>
          </cell>
          <cell r="F500" t="str">
            <v>hil</v>
          </cell>
        </row>
        <row r="501">
          <cell r="E501" t="str">
            <v>SG</v>
          </cell>
          <cell r="F501" t="str">
            <v>homes</v>
          </cell>
        </row>
        <row r="502">
          <cell r="E502" t="str">
            <v>SG</v>
          </cell>
          <cell r="F502" t="str">
            <v>mark</v>
          </cell>
        </row>
        <row r="503">
          <cell r="E503" t="str">
            <v>SG</v>
          </cell>
          <cell r="F503" t="str">
            <v>rock</v>
          </cell>
        </row>
        <row r="504">
          <cell r="E504" t="str">
            <v>SG</v>
          </cell>
          <cell r="F504" t="str">
            <v>shr</v>
          </cell>
        </row>
        <row r="505">
          <cell r="E505" t="str">
            <v>SG</v>
          </cell>
          <cell r="F505" t="str">
            <v>aran</v>
          </cell>
        </row>
        <row r="506">
          <cell r="E506" t="str">
            <v>SG</v>
          </cell>
          <cell r="F506" t="str">
            <v>cas</v>
          </cell>
        </row>
        <row r="507">
          <cell r="E507" t="str">
            <v>SG</v>
          </cell>
          <cell r="F507" t="str">
            <v>dgi</v>
          </cell>
        </row>
        <row r="508">
          <cell r="E508" t="str">
            <v>SG</v>
          </cell>
          <cell r="F508" t="str">
            <v>dys</v>
          </cell>
        </row>
        <row r="509">
          <cell r="E509" t="str">
            <v>SG</v>
          </cell>
          <cell r="F509" t="str">
            <v>eco</v>
          </cell>
        </row>
        <row r="510">
          <cell r="E510" t="str">
            <v>SG</v>
          </cell>
          <cell r="F510" t="str">
            <v>ess</v>
          </cell>
        </row>
        <row r="511">
          <cell r="E511" t="str">
            <v>SG</v>
          </cell>
          <cell r="F511" t="str">
            <v>ins</v>
          </cell>
        </row>
        <row r="512">
          <cell r="E512" t="str">
            <v>SG</v>
          </cell>
          <cell r="F512" t="str">
            <v>aran</v>
          </cell>
        </row>
        <row r="513">
          <cell r="E513" t="str">
            <v>SG</v>
          </cell>
          <cell r="F513" t="str">
            <v>cas</v>
          </cell>
        </row>
        <row r="514">
          <cell r="E514" t="str">
            <v>SG</v>
          </cell>
          <cell r="F514" t="str">
            <v>dgi</v>
          </cell>
        </row>
        <row r="515">
          <cell r="E515" t="str">
            <v>SG</v>
          </cell>
          <cell r="F515" t="str">
            <v>eco</v>
          </cell>
        </row>
        <row r="516">
          <cell r="E516" t="str">
            <v>SG</v>
          </cell>
          <cell r="F516" t="str">
            <v>ess</v>
          </cell>
        </row>
        <row r="517">
          <cell r="E517" t="str">
            <v>SG</v>
          </cell>
          <cell r="F517" t="str">
            <v>hil</v>
          </cell>
        </row>
        <row r="518">
          <cell r="E518" t="str">
            <v>SG</v>
          </cell>
          <cell r="F518" t="str">
            <v>ins</v>
          </cell>
        </row>
        <row r="519">
          <cell r="E519" t="str">
            <v>SG</v>
          </cell>
          <cell r="F519" t="str">
            <v>aran</v>
          </cell>
        </row>
        <row r="520">
          <cell r="E520" t="str">
            <v>SG</v>
          </cell>
          <cell r="F520" t="str">
            <v>cas</v>
          </cell>
        </row>
        <row r="521">
          <cell r="E521" t="str">
            <v>SG</v>
          </cell>
          <cell r="F521" t="str">
            <v>dgi</v>
          </cell>
        </row>
        <row r="522">
          <cell r="E522" t="str">
            <v>SG</v>
          </cell>
          <cell r="F522" t="str">
            <v>eco</v>
          </cell>
        </row>
        <row r="523">
          <cell r="E523" t="str">
            <v>SG</v>
          </cell>
          <cell r="F523" t="str">
            <v>ess</v>
          </cell>
        </row>
        <row r="524">
          <cell r="E524" t="str">
            <v>SG</v>
          </cell>
          <cell r="F524" t="str">
            <v>hil</v>
          </cell>
        </row>
        <row r="525">
          <cell r="E525" t="str">
            <v>SG</v>
          </cell>
          <cell r="F525" t="str">
            <v>aran</v>
          </cell>
        </row>
        <row r="526">
          <cell r="E526" t="str">
            <v>SG</v>
          </cell>
          <cell r="F526" t="str">
            <v>cas</v>
          </cell>
        </row>
        <row r="527">
          <cell r="E527" t="str">
            <v>SG</v>
          </cell>
          <cell r="F527" t="str">
            <v>dgi</v>
          </cell>
        </row>
        <row r="528">
          <cell r="E528" t="str">
            <v>SG</v>
          </cell>
          <cell r="F528" t="str">
            <v>dys</v>
          </cell>
        </row>
        <row r="529">
          <cell r="E529" t="str">
            <v>SG</v>
          </cell>
          <cell r="F529" t="str">
            <v>eco</v>
          </cell>
        </row>
        <row r="530">
          <cell r="E530" t="str">
            <v>SG</v>
          </cell>
          <cell r="F530" t="str">
            <v>ess</v>
          </cell>
        </row>
        <row r="531">
          <cell r="E531" t="str">
            <v>SG</v>
          </cell>
          <cell r="F531" t="str">
            <v>eve</v>
          </cell>
        </row>
        <row r="532">
          <cell r="E532" t="str">
            <v>SG</v>
          </cell>
          <cell r="F532" t="str">
            <v>hil</v>
          </cell>
        </row>
        <row r="533">
          <cell r="E533" t="str">
            <v>SG</v>
          </cell>
          <cell r="F533" t="str">
            <v>mark</v>
          </cell>
        </row>
        <row r="534">
          <cell r="E534" t="str">
            <v>SG</v>
          </cell>
          <cell r="F534" t="str">
            <v>aran</v>
          </cell>
        </row>
        <row r="535">
          <cell r="E535" t="str">
            <v>SG</v>
          </cell>
          <cell r="F535" t="str">
            <v>cas</v>
          </cell>
        </row>
        <row r="536">
          <cell r="E536" t="str">
            <v>SG</v>
          </cell>
          <cell r="F536" t="str">
            <v>eco</v>
          </cell>
        </row>
        <row r="537">
          <cell r="E537" t="str">
            <v>SG</v>
          </cell>
          <cell r="F537" t="str">
            <v>ess</v>
          </cell>
        </row>
        <row r="538">
          <cell r="E538" t="str">
            <v>SG</v>
          </cell>
          <cell r="F538" t="str">
            <v>exc</v>
          </cell>
        </row>
        <row r="539">
          <cell r="E539" t="str">
            <v>SG</v>
          </cell>
          <cell r="F539" t="str">
            <v>shr</v>
          </cell>
        </row>
        <row r="540">
          <cell r="E540" t="str">
            <v>SG</v>
          </cell>
          <cell r="F540" t="str">
            <v>aran</v>
          </cell>
        </row>
        <row r="541">
          <cell r="E541" t="str">
            <v>SG</v>
          </cell>
          <cell r="F541" t="str">
            <v>cas</v>
          </cell>
        </row>
        <row r="542">
          <cell r="E542" t="str">
            <v>SG</v>
          </cell>
          <cell r="F542" t="str">
            <v>dgi</v>
          </cell>
        </row>
        <row r="543">
          <cell r="E543" t="str">
            <v>SG</v>
          </cell>
          <cell r="F543" t="str">
            <v>eco</v>
          </cell>
        </row>
        <row r="544">
          <cell r="E544" t="str">
            <v>SG</v>
          </cell>
          <cell r="F544" t="str">
            <v>ess</v>
          </cell>
        </row>
        <row r="545">
          <cell r="E545" t="str">
            <v>SG</v>
          </cell>
          <cell r="F545" t="str">
            <v>exc</v>
          </cell>
        </row>
        <row r="546">
          <cell r="E546" t="str">
            <v>SG</v>
          </cell>
          <cell r="F546" t="str">
            <v>hil</v>
          </cell>
        </row>
        <row r="547">
          <cell r="E547" t="str">
            <v>SG</v>
          </cell>
          <cell r="F547" t="str">
            <v>shr</v>
          </cell>
        </row>
        <row r="548">
          <cell r="E548" t="str">
            <v>SG</v>
          </cell>
          <cell r="F548" t="str">
            <v>aran</v>
          </cell>
        </row>
        <row r="549">
          <cell r="E549" t="str">
            <v>SG</v>
          </cell>
          <cell r="F549" t="str">
            <v>cas</v>
          </cell>
        </row>
        <row r="550">
          <cell r="E550" t="str">
            <v>SG</v>
          </cell>
          <cell r="F550" t="str">
            <v>dgi</v>
          </cell>
        </row>
        <row r="551">
          <cell r="E551" t="str">
            <v>SG</v>
          </cell>
          <cell r="F551" t="str">
            <v>dys</v>
          </cell>
        </row>
        <row r="552">
          <cell r="E552" t="str">
            <v>SG</v>
          </cell>
          <cell r="F552" t="str">
            <v>ess</v>
          </cell>
        </row>
        <row r="553">
          <cell r="E553" t="str">
            <v>SG</v>
          </cell>
          <cell r="F553" t="str">
            <v>hil</v>
          </cell>
        </row>
        <row r="554">
          <cell r="E554" t="str">
            <v>SG</v>
          </cell>
          <cell r="F554" t="str">
            <v>miller</v>
          </cell>
        </row>
        <row r="555">
          <cell r="E555" t="str">
            <v>SG</v>
          </cell>
          <cell r="F555" t="str">
            <v>rock</v>
          </cell>
        </row>
        <row r="556">
          <cell r="E556" t="str">
            <v>SG</v>
          </cell>
          <cell r="F556" t="str">
            <v>shr</v>
          </cell>
        </row>
        <row r="557">
          <cell r="E557" t="str">
            <v>SG</v>
          </cell>
          <cell r="F557" t="str">
            <v>aran</v>
          </cell>
        </row>
        <row r="558">
          <cell r="E558" t="str">
            <v>SG</v>
          </cell>
          <cell r="F558" t="str">
            <v>cas</v>
          </cell>
        </row>
        <row r="559">
          <cell r="E559" t="str">
            <v>SG</v>
          </cell>
          <cell r="F559" t="str">
            <v>dgi</v>
          </cell>
        </row>
        <row r="560">
          <cell r="E560" t="str">
            <v>SG</v>
          </cell>
          <cell r="F560" t="str">
            <v>ess</v>
          </cell>
        </row>
        <row r="561">
          <cell r="E561" t="str">
            <v>SG</v>
          </cell>
          <cell r="F561" t="str">
            <v>hil</v>
          </cell>
        </row>
        <row r="562">
          <cell r="E562" t="str">
            <v>SG</v>
          </cell>
          <cell r="F562" t="str">
            <v>mark</v>
          </cell>
        </row>
        <row r="563">
          <cell r="E563" t="str">
            <v>SG</v>
          </cell>
          <cell r="F563" t="str">
            <v>miller</v>
          </cell>
        </row>
        <row r="564">
          <cell r="E564" t="str">
            <v>SG</v>
          </cell>
          <cell r="F564" t="str">
            <v>rock</v>
          </cell>
        </row>
        <row r="565">
          <cell r="E565" t="str">
            <v>SG</v>
          </cell>
          <cell r="F565" t="str">
            <v>shr</v>
          </cell>
        </row>
        <row r="566">
          <cell r="E566" t="str">
            <v>SG</v>
          </cell>
          <cell r="F566" t="str">
            <v>aran</v>
          </cell>
        </row>
        <row r="567">
          <cell r="E567" t="str">
            <v>SG</v>
          </cell>
          <cell r="F567" t="str">
            <v>cas</v>
          </cell>
        </row>
        <row r="568">
          <cell r="E568" t="str">
            <v>SG</v>
          </cell>
          <cell r="F568" t="str">
            <v>dgi</v>
          </cell>
        </row>
        <row r="569">
          <cell r="E569" t="str">
            <v>SG</v>
          </cell>
          <cell r="F569" t="str">
            <v>eco</v>
          </cell>
        </row>
        <row r="570">
          <cell r="E570" t="str">
            <v>SG</v>
          </cell>
          <cell r="F570" t="str">
            <v>ess</v>
          </cell>
        </row>
        <row r="571">
          <cell r="E571" t="str">
            <v>SG</v>
          </cell>
          <cell r="F571" t="str">
            <v>homes</v>
          </cell>
        </row>
        <row r="572">
          <cell r="E572" t="str">
            <v>SG</v>
          </cell>
          <cell r="F572" t="str">
            <v>miller</v>
          </cell>
        </row>
        <row r="573">
          <cell r="E573" t="str">
            <v>SG</v>
          </cell>
          <cell r="F573" t="str">
            <v>rock</v>
          </cell>
        </row>
        <row r="574">
          <cell r="E574" t="str">
            <v>SG</v>
          </cell>
          <cell r="F574" t="str">
            <v>shr</v>
          </cell>
        </row>
        <row r="575">
          <cell r="E575" t="str">
            <v>SG</v>
          </cell>
          <cell r="F575" t="str">
            <v>aran</v>
          </cell>
        </row>
        <row r="576">
          <cell r="E576" t="str">
            <v>SG</v>
          </cell>
          <cell r="F576" t="str">
            <v>cas</v>
          </cell>
        </row>
        <row r="577">
          <cell r="E577" t="str">
            <v>SG</v>
          </cell>
          <cell r="F577" t="str">
            <v>dgi</v>
          </cell>
        </row>
        <row r="578">
          <cell r="E578" t="str">
            <v>SG</v>
          </cell>
          <cell r="F578" t="str">
            <v>eco</v>
          </cell>
        </row>
        <row r="579">
          <cell r="E579" t="str">
            <v>SG</v>
          </cell>
          <cell r="F579" t="str">
            <v>ess</v>
          </cell>
        </row>
        <row r="580">
          <cell r="E580" t="str">
            <v>SG</v>
          </cell>
          <cell r="F580" t="str">
            <v>hil</v>
          </cell>
        </row>
        <row r="581">
          <cell r="E581" t="str">
            <v>SG</v>
          </cell>
          <cell r="F581" t="str">
            <v>homes</v>
          </cell>
        </row>
        <row r="582">
          <cell r="E582" t="str">
            <v>SG</v>
          </cell>
          <cell r="F582" t="str">
            <v>miller</v>
          </cell>
        </row>
        <row r="583">
          <cell r="E583" t="str">
            <v>SG</v>
          </cell>
          <cell r="F583" t="str">
            <v>rock</v>
          </cell>
        </row>
        <row r="584">
          <cell r="E584" t="str">
            <v>SG</v>
          </cell>
          <cell r="F584" t="str">
            <v>sola</v>
          </cell>
        </row>
        <row r="585">
          <cell r="E585" t="str">
            <v>SG</v>
          </cell>
          <cell r="F585" t="str">
            <v>aran</v>
          </cell>
        </row>
        <row r="586">
          <cell r="E586" t="str">
            <v>SG</v>
          </cell>
          <cell r="F586" t="str">
            <v>cas</v>
          </cell>
        </row>
        <row r="587">
          <cell r="E587" t="str">
            <v>SG</v>
          </cell>
          <cell r="F587" t="str">
            <v>dgi</v>
          </cell>
        </row>
        <row r="588">
          <cell r="E588" t="str">
            <v>SG</v>
          </cell>
          <cell r="F588" t="str">
            <v>dys</v>
          </cell>
        </row>
        <row r="589">
          <cell r="E589" t="str">
            <v>SG</v>
          </cell>
          <cell r="F589" t="str">
            <v>eco</v>
          </cell>
        </row>
        <row r="590">
          <cell r="E590" t="str">
            <v>SG</v>
          </cell>
          <cell r="F590" t="str">
            <v>ess</v>
          </cell>
        </row>
        <row r="591">
          <cell r="E591" t="str">
            <v>SG</v>
          </cell>
          <cell r="F591" t="str">
            <v>homes</v>
          </cell>
        </row>
        <row r="592">
          <cell r="E592" t="str">
            <v>SG</v>
          </cell>
          <cell r="F592" t="str">
            <v>miller</v>
          </cell>
        </row>
        <row r="593">
          <cell r="E593" t="str">
            <v>SG</v>
          </cell>
          <cell r="F593" t="str">
            <v>rock</v>
          </cell>
        </row>
        <row r="594">
          <cell r="E594" t="str">
            <v>SG</v>
          </cell>
          <cell r="F594" t="str">
            <v>shr</v>
          </cell>
        </row>
        <row r="595">
          <cell r="E595" t="str">
            <v>SG</v>
          </cell>
          <cell r="F595" t="str">
            <v>aran</v>
          </cell>
        </row>
        <row r="596">
          <cell r="E596" t="str">
            <v>SG</v>
          </cell>
          <cell r="F596" t="str">
            <v>cas</v>
          </cell>
        </row>
        <row r="597">
          <cell r="E597" t="str">
            <v>SG</v>
          </cell>
          <cell r="F597" t="str">
            <v>dgi</v>
          </cell>
        </row>
        <row r="598">
          <cell r="E598" t="str">
            <v>SG</v>
          </cell>
          <cell r="F598" t="str">
            <v>eco</v>
          </cell>
        </row>
        <row r="599">
          <cell r="E599" t="str">
            <v>SG</v>
          </cell>
          <cell r="F599" t="str">
            <v>ess</v>
          </cell>
        </row>
        <row r="600">
          <cell r="E600" t="str">
            <v>SG</v>
          </cell>
          <cell r="F600" t="str">
            <v>homes</v>
          </cell>
        </row>
        <row r="601">
          <cell r="E601" t="str">
            <v>SG</v>
          </cell>
          <cell r="F601" t="str">
            <v>miller</v>
          </cell>
        </row>
        <row r="602">
          <cell r="E602" t="str">
            <v>SG</v>
          </cell>
          <cell r="F602" t="str">
            <v>shr</v>
          </cell>
        </row>
        <row r="603">
          <cell r="E603" t="str">
            <v>SG</v>
          </cell>
          <cell r="F603" t="str">
            <v>sola</v>
          </cell>
        </row>
        <row r="604">
          <cell r="E604" t="str">
            <v>SG</v>
          </cell>
          <cell r="F604" t="str">
            <v>aran</v>
          </cell>
        </row>
        <row r="605">
          <cell r="E605" t="str">
            <v>SG</v>
          </cell>
          <cell r="F605" t="str">
            <v>cas</v>
          </cell>
        </row>
        <row r="606">
          <cell r="E606" t="str">
            <v>SG</v>
          </cell>
          <cell r="F606" t="str">
            <v>dgi</v>
          </cell>
        </row>
        <row r="607">
          <cell r="E607" t="str">
            <v>SG</v>
          </cell>
          <cell r="F607" t="str">
            <v>ess</v>
          </cell>
        </row>
        <row r="608">
          <cell r="E608" t="str">
            <v>SG</v>
          </cell>
          <cell r="F608" t="str">
            <v>homes</v>
          </cell>
        </row>
        <row r="609">
          <cell r="E609" t="str">
            <v>SG</v>
          </cell>
          <cell r="F609" t="str">
            <v>shr</v>
          </cell>
        </row>
        <row r="610">
          <cell r="E610" t="str">
            <v>SG</v>
          </cell>
          <cell r="F610" t="str">
            <v>aran</v>
          </cell>
        </row>
        <row r="611">
          <cell r="E611" t="str">
            <v>SG</v>
          </cell>
          <cell r="F611" t="str">
            <v>cas</v>
          </cell>
        </row>
        <row r="612">
          <cell r="E612" t="str">
            <v>SG</v>
          </cell>
          <cell r="F612" t="str">
            <v>dgi</v>
          </cell>
        </row>
        <row r="613">
          <cell r="E613" t="str">
            <v>SG</v>
          </cell>
          <cell r="F613" t="str">
            <v>ess</v>
          </cell>
        </row>
        <row r="614">
          <cell r="E614" t="str">
            <v>SG</v>
          </cell>
          <cell r="F614" t="str">
            <v>eve</v>
          </cell>
        </row>
        <row r="615">
          <cell r="E615" t="str">
            <v>SG</v>
          </cell>
          <cell r="F615" t="str">
            <v>homes</v>
          </cell>
        </row>
        <row r="616">
          <cell r="E616" t="str">
            <v>SG</v>
          </cell>
          <cell r="F616" t="str">
            <v>miller</v>
          </cell>
        </row>
        <row r="617">
          <cell r="E617" t="str">
            <v>SG</v>
          </cell>
          <cell r="F617" t="str">
            <v>shr</v>
          </cell>
        </row>
        <row r="618">
          <cell r="E618" t="str">
            <v>SG</v>
          </cell>
          <cell r="F618" t="str">
            <v>sola</v>
          </cell>
        </row>
        <row r="619">
          <cell r="E619" t="str">
            <v>SG</v>
          </cell>
          <cell r="F619" t="str">
            <v>aran</v>
          </cell>
        </row>
        <row r="620">
          <cell r="E620" t="str">
            <v>SG</v>
          </cell>
          <cell r="F620" t="str">
            <v>cas</v>
          </cell>
        </row>
        <row r="621">
          <cell r="E621" t="str">
            <v>SG</v>
          </cell>
          <cell r="F621" t="str">
            <v>dow</v>
          </cell>
        </row>
        <row r="622">
          <cell r="E622" t="str">
            <v>SG</v>
          </cell>
          <cell r="F622" t="str">
            <v>dys</v>
          </cell>
        </row>
        <row r="623">
          <cell r="E623" t="str">
            <v>SG</v>
          </cell>
          <cell r="F623" t="str">
            <v>eco</v>
          </cell>
        </row>
        <row r="624">
          <cell r="E624" t="str">
            <v>SG</v>
          </cell>
          <cell r="F624" t="str">
            <v>ess</v>
          </cell>
        </row>
        <row r="625">
          <cell r="E625" t="str">
            <v>SG</v>
          </cell>
          <cell r="F625" t="str">
            <v>miller</v>
          </cell>
        </row>
        <row r="626">
          <cell r="E626" t="str">
            <v>SG</v>
          </cell>
          <cell r="F626" t="str">
            <v>rock</v>
          </cell>
        </row>
        <row r="627">
          <cell r="E627" t="str">
            <v>SG</v>
          </cell>
          <cell r="F627" t="str">
            <v>sola</v>
          </cell>
        </row>
        <row r="628">
          <cell r="E628" t="str">
            <v>SG</v>
          </cell>
          <cell r="F628" t="str">
            <v>aran</v>
          </cell>
        </row>
        <row r="629">
          <cell r="E629" t="str">
            <v>SG</v>
          </cell>
          <cell r="F629" t="str">
            <v>cas</v>
          </cell>
        </row>
        <row r="630">
          <cell r="E630" t="str">
            <v>SG</v>
          </cell>
          <cell r="F630" t="str">
            <v>dys</v>
          </cell>
        </row>
        <row r="631">
          <cell r="E631" t="str">
            <v>SG</v>
          </cell>
          <cell r="F631" t="str">
            <v>eco</v>
          </cell>
        </row>
        <row r="632">
          <cell r="E632" t="str">
            <v>SG</v>
          </cell>
          <cell r="F632" t="str">
            <v>ess</v>
          </cell>
        </row>
        <row r="633">
          <cell r="E633" t="str">
            <v>SG</v>
          </cell>
          <cell r="F633" t="str">
            <v>rock</v>
          </cell>
        </row>
        <row r="634">
          <cell r="E634" t="str">
            <v>SG</v>
          </cell>
          <cell r="F634" t="str">
            <v>aran</v>
          </cell>
        </row>
        <row r="635">
          <cell r="E635" t="str">
            <v>SG</v>
          </cell>
          <cell r="F635" t="str">
            <v>cas</v>
          </cell>
        </row>
        <row r="636">
          <cell r="E636" t="str">
            <v>SG</v>
          </cell>
          <cell r="F636" t="str">
            <v>dgi</v>
          </cell>
        </row>
        <row r="637">
          <cell r="E637" t="str">
            <v>SG</v>
          </cell>
          <cell r="F637" t="str">
            <v>eco</v>
          </cell>
        </row>
        <row r="638">
          <cell r="E638" t="str">
            <v>SG</v>
          </cell>
          <cell r="F638" t="str">
            <v>ess</v>
          </cell>
        </row>
        <row r="639">
          <cell r="E639" t="str">
            <v>SG</v>
          </cell>
          <cell r="F639" t="str">
            <v>ins</v>
          </cell>
        </row>
        <row r="640">
          <cell r="E640" t="str">
            <v>SG</v>
          </cell>
          <cell r="F640" t="str">
            <v>miller</v>
          </cell>
        </row>
        <row r="641">
          <cell r="E641" t="str">
            <v>SG</v>
          </cell>
          <cell r="F641" t="str">
            <v>rock</v>
          </cell>
        </row>
        <row r="642">
          <cell r="E642" t="str">
            <v>SG</v>
          </cell>
          <cell r="F642" t="str">
            <v>shr</v>
          </cell>
        </row>
        <row r="643">
          <cell r="E643" t="str">
            <v>SG</v>
          </cell>
          <cell r="F643" t="str">
            <v>aran</v>
          </cell>
        </row>
        <row r="644">
          <cell r="E644" t="str">
            <v>SG</v>
          </cell>
          <cell r="F644" t="str">
            <v>cas</v>
          </cell>
        </row>
        <row r="645">
          <cell r="E645" t="str">
            <v>SG</v>
          </cell>
          <cell r="F645" t="str">
            <v>dow</v>
          </cell>
        </row>
        <row r="646">
          <cell r="E646" t="str">
            <v>SG</v>
          </cell>
          <cell r="F646" t="str">
            <v>eco</v>
          </cell>
        </row>
        <row r="647">
          <cell r="E647" t="str">
            <v>SG</v>
          </cell>
          <cell r="F647" t="str">
            <v>ess</v>
          </cell>
        </row>
        <row r="648">
          <cell r="E648" t="str">
            <v>SG</v>
          </cell>
          <cell r="F648" t="str">
            <v>exc</v>
          </cell>
        </row>
        <row r="649">
          <cell r="E649" t="str">
            <v>SG</v>
          </cell>
          <cell r="F649" t="str">
            <v>hil</v>
          </cell>
        </row>
        <row r="650">
          <cell r="E650" t="str">
            <v>SG</v>
          </cell>
          <cell r="F650" t="str">
            <v>ins</v>
          </cell>
        </row>
        <row r="651">
          <cell r="E651" t="str">
            <v>SG</v>
          </cell>
          <cell r="F651" t="str">
            <v>miller</v>
          </cell>
        </row>
        <row r="652">
          <cell r="E652" t="str">
            <v>SG</v>
          </cell>
          <cell r="F652" t="str">
            <v>rock</v>
          </cell>
        </row>
        <row r="653">
          <cell r="E653" t="str">
            <v>SG</v>
          </cell>
          <cell r="F653" t="str">
            <v>shr</v>
          </cell>
        </row>
        <row r="654">
          <cell r="E654" t="str">
            <v>SG</v>
          </cell>
          <cell r="F654" t="str">
            <v>sola</v>
          </cell>
        </row>
        <row r="655">
          <cell r="E655" t="str">
            <v>SG</v>
          </cell>
          <cell r="F655" t="str">
            <v>aran</v>
          </cell>
        </row>
        <row r="656">
          <cell r="E656" t="str">
            <v>SG</v>
          </cell>
          <cell r="F656" t="str">
            <v>cas</v>
          </cell>
        </row>
        <row r="657">
          <cell r="E657" t="str">
            <v>SG</v>
          </cell>
          <cell r="F657" t="str">
            <v>dow</v>
          </cell>
        </row>
        <row r="658">
          <cell r="E658" t="str">
            <v>SG</v>
          </cell>
          <cell r="F658" t="str">
            <v>eco</v>
          </cell>
        </row>
        <row r="659">
          <cell r="E659" t="str">
            <v>SG</v>
          </cell>
          <cell r="F659" t="str">
            <v>ess</v>
          </cell>
        </row>
        <row r="660">
          <cell r="E660" t="str">
            <v>SG</v>
          </cell>
          <cell r="F660" t="str">
            <v>exc</v>
          </cell>
        </row>
        <row r="661">
          <cell r="E661" t="str">
            <v>SG</v>
          </cell>
          <cell r="F661" t="str">
            <v>shr</v>
          </cell>
        </row>
        <row r="662">
          <cell r="E662" t="str">
            <v>SG</v>
          </cell>
          <cell r="F662" t="str">
            <v>aran</v>
          </cell>
        </row>
        <row r="663">
          <cell r="E663" t="str">
            <v>SG</v>
          </cell>
          <cell r="F663" t="str">
            <v>cas</v>
          </cell>
        </row>
        <row r="664">
          <cell r="E664" t="str">
            <v>SG</v>
          </cell>
          <cell r="F664" t="str">
            <v>dow</v>
          </cell>
        </row>
        <row r="665">
          <cell r="E665" t="str">
            <v>SG</v>
          </cell>
          <cell r="F665" t="str">
            <v>dys</v>
          </cell>
        </row>
        <row r="666">
          <cell r="E666" t="str">
            <v>SG</v>
          </cell>
          <cell r="F666" t="str">
            <v>eco</v>
          </cell>
        </row>
        <row r="667">
          <cell r="E667" t="str">
            <v>SG</v>
          </cell>
          <cell r="F667" t="str">
            <v>ess</v>
          </cell>
        </row>
        <row r="668">
          <cell r="E668" t="str">
            <v>SG</v>
          </cell>
          <cell r="F668" t="str">
            <v>exc</v>
          </cell>
        </row>
        <row r="669">
          <cell r="E669" t="str">
            <v>SG</v>
          </cell>
          <cell r="F669" t="str">
            <v>ins</v>
          </cell>
        </row>
        <row r="670">
          <cell r="E670" t="str">
            <v>SG</v>
          </cell>
          <cell r="F670" t="str">
            <v>sola</v>
          </cell>
        </row>
        <row r="671">
          <cell r="E671" t="str">
            <v>SG</v>
          </cell>
          <cell r="F671" t="str">
            <v>aran</v>
          </cell>
        </row>
        <row r="672">
          <cell r="E672" t="str">
            <v>SG</v>
          </cell>
          <cell r="F672" t="str">
            <v>cas</v>
          </cell>
        </row>
        <row r="673">
          <cell r="E673" t="str">
            <v>SG</v>
          </cell>
          <cell r="F673" t="str">
            <v>dys</v>
          </cell>
        </row>
        <row r="674">
          <cell r="E674" t="str">
            <v>SG</v>
          </cell>
          <cell r="F674" t="str">
            <v>eco</v>
          </cell>
        </row>
        <row r="675">
          <cell r="E675" t="str">
            <v>SG</v>
          </cell>
          <cell r="F675" t="str">
            <v>ess</v>
          </cell>
        </row>
        <row r="676">
          <cell r="E676" t="str">
            <v>SG</v>
          </cell>
          <cell r="F676" t="str">
            <v>eve</v>
          </cell>
        </row>
        <row r="677">
          <cell r="E677" t="str">
            <v>SG</v>
          </cell>
          <cell r="F677" t="str">
            <v>exc</v>
          </cell>
        </row>
        <row r="678">
          <cell r="E678" t="str">
            <v>SG</v>
          </cell>
          <cell r="F678" t="str">
            <v>shr</v>
          </cell>
        </row>
        <row r="679">
          <cell r="E679" t="str">
            <v>SG</v>
          </cell>
          <cell r="F679" t="str">
            <v>sola</v>
          </cell>
        </row>
        <row r="680">
          <cell r="E680" t="str">
            <v>SG</v>
          </cell>
          <cell r="F680" t="str">
            <v>aran</v>
          </cell>
        </row>
        <row r="681">
          <cell r="E681" t="str">
            <v>SG</v>
          </cell>
          <cell r="F681" t="str">
            <v>cas</v>
          </cell>
        </row>
        <row r="682">
          <cell r="E682" t="str">
            <v>SG</v>
          </cell>
          <cell r="F682" t="str">
            <v>dys</v>
          </cell>
        </row>
        <row r="683">
          <cell r="E683" t="str">
            <v>SG</v>
          </cell>
          <cell r="F683" t="str">
            <v>eco</v>
          </cell>
        </row>
        <row r="684">
          <cell r="E684" t="str">
            <v>SG</v>
          </cell>
          <cell r="F684" t="str">
            <v>ess</v>
          </cell>
        </row>
        <row r="685">
          <cell r="E685" t="str">
            <v>SG</v>
          </cell>
          <cell r="F685" t="str">
            <v>eve</v>
          </cell>
        </row>
        <row r="686">
          <cell r="E686" t="str">
            <v>SG</v>
          </cell>
          <cell r="F686" t="str">
            <v>exc</v>
          </cell>
        </row>
        <row r="687">
          <cell r="E687" t="str">
            <v>SG</v>
          </cell>
          <cell r="F687" t="str">
            <v>shr</v>
          </cell>
        </row>
        <row r="688">
          <cell r="E688" t="str">
            <v>SG</v>
          </cell>
          <cell r="F688" t="str">
            <v>sola</v>
          </cell>
        </row>
        <row r="689">
          <cell r="E689" t="str">
            <v>SG</v>
          </cell>
          <cell r="F689" t="str">
            <v>aran</v>
          </cell>
        </row>
        <row r="690">
          <cell r="E690" t="str">
            <v>SG</v>
          </cell>
          <cell r="F690" t="str">
            <v>cas</v>
          </cell>
        </row>
        <row r="691">
          <cell r="E691" t="str">
            <v>SG</v>
          </cell>
          <cell r="F691" t="str">
            <v>dow</v>
          </cell>
        </row>
        <row r="692">
          <cell r="E692" t="str">
            <v>SG</v>
          </cell>
          <cell r="F692" t="str">
            <v>dys</v>
          </cell>
        </row>
        <row r="693">
          <cell r="E693" t="str">
            <v>SG</v>
          </cell>
          <cell r="F693" t="str">
            <v>ess</v>
          </cell>
        </row>
        <row r="694">
          <cell r="E694" t="str">
            <v>SG</v>
          </cell>
          <cell r="F694" t="str">
            <v>eve</v>
          </cell>
        </row>
        <row r="695">
          <cell r="E695" t="str">
            <v>SG</v>
          </cell>
          <cell r="F695" t="str">
            <v>exc</v>
          </cell>
        </row>
        <row r="696">
          <cell r="E696" t="str">
            <v>SG</v>
          </cell>
          <cell r="F696" t="str">
            <v>ins</v>
          </cell>
        </row>
        <row r="697">
          <cell r="E697" t="str">
            <v>SG</v>
          </cell>
          <cell r="F697" t="str">
            <v>rock</v>
          </cell>
        </row>
        <row r="698">
          <cell r="E698" t="str">
            <v>SG</v>
          </cell>
          <cell r="F698" t="str">
            <v>shr</v>
          </cell>
        </row>
        <row r="699">
          <cell r="E699" t="str">
            <v>SG</v>
          </cell>
          <cell r="F699" t="str">
            <v>sola</v>
          </cell>
        </row>
        <row r="700">
          <cell r="E700" t="str">
            <v>SG</v>
          </cell>
          <cell r="F700" t="str">
            <v>aran</v>
          </cell>
        </row>
        <row r="701">
          <cell r="E701" t="str">
            <v>SG</v>
          </cell>
          <cell r="F701" t="str">
            <v>cas</v>
          </cell>
        </row>
        <row r="702">
          <cell r="E702" t="str">
            <v>SG</v>
          </cell>
          <cell r="F702" t="str">
            <v>dow</v>
          </cell>
        </row>
        <row r="703">
          <cell r="E703" t="str">
            <v>SG</v>
          </cell>
          <cell r="F703" t="str">
            <v>dys</v>
          </cell>
        </row>
        <row r="704">
          <cell r="E704" t="str">
            <v>SG</v>
          </cell>
          <cell r="F704" t="str">
            <v>ess</v>
          </cell>
        </row>
        <row r="705">
          <cell r="E705" t="str">
            <v>SG</v>
          </cell>
          <cell r="F705" t="str">
            <v>eve</v>
          </cell>
        </row>
        <row r="706">
          <cell r="E706" t="str">
            <v>SG</v>
          </cell>
          <cell r="F706" t="str">
            <v>exc</v>
          </cell>
        </row>
        <row r="707">
          <cell r="E707" t="str">
            <v>SG</v>
          </cell>
          <cell r="F707" t="str">
            <v>ins</v>
          </cell>
        </row>
        <row r="708">
          <cell r="E708" t="str">
            <v>SG</v>
          </cell>
          <cell r="F708" t="str">
            <v>rock</v>
          </cell>
        </row>
        <row r="709">
          <cell r="E709" t="str">
            <v>SG</v>
          </cell>
          <cell r="F709" t="str">
            <v>shr</v>
          </cell>
        </row>
        <row r="710">
          <cell r="E710" t="str">
            <v>SG</v>
          </cell>
          <cell r="F710" t="str">
            <v>aran</v>
          </cell>
        </row>
        <row r="711">
          <cell r="E711" t="str">
            <v>SG</v>
          </cell>
          <cell r="F711" t="str">
            <v>cas</v>
          </cell>
        </row>
        <row r="712">
          <cell r="E712" t="str">
            <v>SG</v>
          </cell>
          <cell r="F712" t="str">
            <v>eco</v>
          </cell>
        </row>
        <row r="713">
          <cell r="E713" t="str">
            <v>SG</v>
          </cell>
          <cell r="F713" t="str">
            <v>ess</v>
          </cell>
        </row>
        <row r="714">
          <cell r="E714" t="str">
            <v>SG</v>
          </cell>
          <cell r="F714" t="str">
            <v>aran</v>
          </cell>
        </row>
        <row r="715">
          <cell r="E715" t="str">
            <v>SG</v>
          </cell>
          <cell r="F715" t="str">
            <v>cas</v>
          </cell>
        </row>
        <row r="716">
          <cell r="E716" t="str">
            <v>SG</v>
          </cell>
          <cell r="F716" t="str">
            <v>eco</v>
          </cell>
        </row>
        <row r="717">
          <cell r="E717" t="str">
            <v>SG</v>
          </cell>
          <cell r="F717" t="str">
            <v>ess</v>
          </cell>
        </row>
        <row r="718">
          <cell r="E718" t="str">
            <v>SG</v>
          </cell>
          <cell r="F718" t="str">
            <v>eve</v>
          </cell>
        </row>
        <row r="719">
          <cell r="E719" t="str">
            <v>SG</v>
          </cell>
          <cell r="F719" t="str">
            <v>sola</v>
          </cell>
        </row>
        <row r="720">
          <cell r="E720" t="str">
            <v>SG</v>
          </cell>
          <cell r="F720" t="str">
            <v>aran</v>
          </cell>
        </row>
        <row r="721">
          <cell r="E721" t="str">
            <v>SG</v>
          </cell>
          <cell r="F721" t="str">
            <v>cas</v>
          </cell>
        </row>
        <row r="722">
          <cell r="E722" t="str">
            <v>SG</v>
          </cell>
          <cell r="F722" t="str">
            <v>dgi</v>
          </cell>
        </row>
        <row r="723">
          <cell r="E723" t="str">
            <v>SG</v>
          </cell>
          <cell r="F723" t="str">
            <v>eco</v>
          </cell>
        </row>
        <row r="724">
          <cell r="E724" t="str">
            <v>SG</v>
          </cell>
          <cell r="F724" t="str">
            <v>ess</v>
          </cell>
        </row>
        <row r="725">
          <cell r="E725" t="str">
            <v>SG</v>
          </cell>
          <cell r="F725" t="str">
            <v>exc</v>
          </cell>
        </row>
        <row r="726">
          <cell r="E726" t="str">
            <v>SG</v>
          </cell>
          <cell r="F726" t="str">
            <v>sola</v>
          </cell>
        </row>
        <row r="727">
          <cell r="E727" t="str">
            <v>SG</v>
          </cell>
          <cell r="F727" t="str">
            <v>aran</v>
          </cell>
        </row>
        <row r="728">
          <cell r="E728" t="str">
            <v>SG</v>
          </cell>
          <cell r="F728" t="str">
            <v>cas</v>
          </cell>
        </row>
        <row r="729">
          <cell r="E729" t="str">
            <v>SG</v>
          </cell>
          <cell r="F729" t="str">
            <v>eco</v>
          </cell>
        </row>
        <row r="730">
          <cell r="E730" t="str">
            <v>SG</v>
          </cell>
          <cell r="F730" t="str">
            <v>ess</v>
          </cell>
        </row>
        <row r="731">
          <cell r="E731" t="str">
            <v>SG</v>
          </cell>
          <cell r="F731" t="str">
            <v>eve</v>
          </cell>
        </row>
        <row r="732">
          <cell r="E732" t="str">
            <v>SG</v>
          </cell>
          <cell r="F732" t="str">
            <v>exc</v>
          </cell>
        </row>
        <row r="733">
          <cell r="E733" t="str">
            <v>SG</v>
          </cell>
          <cell r="F733" t="str">
            <v>rock</v>
          </cell>
        </row>
        <row r="734">
          <cell r="E734" t="str">
            <v>SG</v>
          </cell>
          <cell r="F734" t="str">
            <v>sola</v>
          </cell>
        </row>
        <row r="735">
          <cell r="E735" t="str">
            <v>SG</v>
          </cell>
          <cell r="F735" t="str">
            <v>tem</v>
          </cell>
        </row>
        <row r="736">
          <cell r="E736" t="str">
            <v>SG</v>
          </cell>
          <cell r="F736" t="str">
            <v>aran</v>
          </cell>
        </row>
        <row r="737">
          <cell r="E737" t="str">
            <v>SG</v>
          </cell>
          <cell r="F737" t="str">
            <v>cas</v>
          </cell>
        </row>
        <row r="738">
          <cell r="E738" t="str">
            <v>SG</v>
          </cell>
          <cell r="F738" t="str">
            <v>dgi</v>
          </cell>
        </row>
        <row r="739">
          <cell r="E739" t="str">
            <v>SG</v>
          </cell>
          <cell r="F739" t="str">
            <v>dys</v>
          </cell>
        </row>
        <row r="740">
          <cell r="E740" t="str">
            <v>SG</v>
          </cell>
          <cell r="F740" t="str">
            <v>ess</v>
          </cell>
        </row>
        <row r="741">
          <cell r="E741" t="str">
            <v>SG</v>
          </cell>
          <cell r="F741" t="str">
            <v>miller</v>
          </cell>
        </row>
        <row r="742">
          <cell r="E742" t="str">
            <v>SG</v>
          </cell>
          <cell r="F742" t="str">
            <v>tem</v>
          </cell>
        </row>
        <row r="743">
          <cell r="E743" t="str">
            <v>SG</v>
          </cell>
          <cell r="F743" t="str">
            <v>aran</v>
          </cell>
        </row>
        <row r="744">
          <cell r="E744" t="str">
            <v>SG</v>
          </cell>
          <cell r="F744" t="str">
            <v>cas</v>
          </cell>
        </row>
        <row r="745">
          <cell r="E745" t="str">
            <v>SG</v>
          </cell>
          <cell r="F745" t="str">
            <v>dgi</v>
          </cell>
        </row>
        <row r="746">
          <cell r="E746" t="str">
            <v>SG</v>
          </cell>
          <cell r="F746" t="str">
            <v>dys</v>
          </cell>
        </row>
        <row r="747">
          <cell r="E747" t="str">
            <v>SG</v>
          </cell>
          <cell r="F747" t="str">
            <v>eco</v>
          </cell>
        </row>
        <row r="748">
          <cell r="E748" t="str">
            <v>SG</v>
          </cell>
          <cell r="F748" t="str">
            <v>ess</v>
          </cell>
        </row>
        <row r="749">
          <cell r="E749" t="str">
            <v>SG</v>
          </cell>
          <cell r="F749" t="str">
            <v>eve</v>
          </cell>
        </row>
        <row r="750">
          <cell r="E750" t="str">
            <v>SG</v>
          </cell>
          <cell r="F750" t="str">
            <v>miller</v>
          </cell>
        </row>
        <row r="751">
          <cell r="E751" t="str">
            <v>SG</v>
          </cell>
          <cell r="F751" t="str">
            <v>rock</v>
          </cell>
        </row>
        <row r="752">
          <cell r="E752" t="str">
            <v>SG</v>
          </cell>
          <cell r="F752" t="str">
            <v>sola</v>
          </cell>
        </row>
        <row r="753">
          <cell r="E753" t="str">
            <v>SG</v>
          </cell>
          <cell r="F753" t="str">
            <v>aran</v>
          </cell>
        </row>
        <row r="754">
          <cell r="E754" t="str">
            <v>SG</v>
          </cell>
          <cell r="F754" t="str">
            <v>cas</v>
          </cell>
        </row>
        <row r="755">
          <cell r="E755" t="str">
            <v>SG</v>
          </cell>
          <cell r="F755" t="str">
            <v>dgi</v>
          </cell>
        </row>
        <row r="756">
          <cell r="E756" t="str">
            <v>SG</v>
          </cell>
          <cell r="F756" t="str">
            <v>dow</v>
          </cell>
        </row>
        <row r="757">
          <cell r="E757" t="str">
            <v>SG</v>
          </cell>
          <cell r="F757" t="str">
            <v>dys</v>
          </cell>
        </row>
        <row r="758">
          <cell r="E758" t="str">
            <v>SG</v>
          </cell>
          <cell r="F758" t="str">
            <v>eco</v>
          </cell>
        </row>
        <row r="759">
          <cell r="E759" t="str">
            <v>SG</v>
          </cell>
          <cell r="F759" t="str">
            <v>ess</v>
          </cell>
        </row>
        <row r="760">
          <cell r="E760" t="str">
            <v>SG</v>
          </cell>
          <cell r="F760" t="str">
            <v>eve</v>
          </cell>
        </row>
        <row r="761">
          <cell r="E761" t="str">
            <v>SG</v>
          </cell>
          <cell r="F761" t="str">
            <v>exc</v>
          </cell>
        </row>
        <row r="762">
          <cell r="E762" t="str">
            <v>SG</v>
          </cell>
          <cell r="F762" t="str">
            <v>rock</v>
          </cell>
        </row>
        <row r="763">
          <cell r="E763" t="str">
            <v>SG</v>
          </cell>
          <cell r="F763" t="str">
            <v>shr</v>
          </cell>
        </row>
        <row r="764">
          <cell r="E764" t="str">
            <v>SG</v>
          </cell>
          <cell r="F764" t="str">
            <v>sola</v>
          </cell>
        </row>
        <row r="765">
          <cell r="E765" t="str">
            <v>SG</v>
          </cell>
          <cell r="F765" t="str">
            <v>tem</v>
          </cell>
        </row>
        <row r="766">
          <cell r="E766" t="str">
            <v>SG</v>
          </cell>
          <cell r="F766" t="str">
            <v>aran</v>
          </cell>
        </row>
        <row r="767">
          <cell r="E767" t="str">
            <v>SG</v>
          </cell>
          <cell r="F767" t="str">
            <v>cas</v>
          </cell>
        </row>
        <row r="768">
          <cell r="E768" t="str">
            <v>SG</v>
          </cell>
          <cell r="F768" t="str">
            <v>dgi</v>
          </cell>
        </row>
        <row r="769">
          <cell r="E769" t="str">
            <v>SG</v>
          </cell>
          <cell r="F769" t="str">
            <v>dys</v>
          </cell>
        </row>
        <row r="770">
          <cell r="E770" t="str">
            <v>SG</v>
          </cell>
          <cell r="F770" t="str">
            <v>eco</v>
          </cell>
        </row>
        <row r="771">
          <cell r="E771" t="str">
            <v>SG</v>
          </cell>
          <cell r="F771" t="str">
            <v>ess</v>
          </cell>
        </row>
        <row r="772">
          <cell r="E772" t="str">
            <v>SG</v>
          </cell>
          <cell r="F772" t="str">
            <v>eve</v>
          </cell>
        </row>
        <row r="773">
          <cell r="E773" t="str">
            <v>SG</v>
          </cell>
          <cell r="F773" t="str">
            <v>exc</v>
          </cell>
        </row>
        <row r="774">
          <cell r="E774" t="str">
            <v>SG</v>
          </cell>
          <cell r="F774" t="str">
            <v>mark</v>
          </cell>
        </row>
        <row r="775">
          <cell r="E775" t="str">
            <v>SG</v>
          </cell>
          <cell r="F775" t="str">
            <v>shr</v>
          </cell>
        </row>
        <row r="776">
          <cell r="E776" t="str">
            <v>SG</v>
          </cell>
          <cell r="F776" t="str">
            <v>sola</v>
          </cell>
        </row>
        <row r="777">
          <cell r="E777" t="str">
            <v>SG</v>
          </cell>
          <cell r="F777" t="str">
            <v>aran</v>
          </cell>
        </row>
        <row r="778">
          <cell r="E778" t="str">
            <v>SG</v>
          </cell>
          <cell r="F778" t="str">
            <v>cas</v>
          </cell>
        </row>
        <row r="779">
          <cell r="E779" t="str">
            <v>SG</v>
          </cell>
          <cell r="F779" t="str">
            <v>dgi</v>
          </cell>
        </row>
        <row r="780">
          <cell r="E780" t="str">
            <v>SG</v>
          </cell>
          <cell r="F780" t="str">
            <v>eco</v>
          </cell>
        </row>
        <row r="781">
          <cell r="E781" t="str">
            <v>SG</v>
          </cell>
          <cell r="F781" t="str">
            <v>ess</v>
          </cell>
        </row>
        <row r="782">
          <cell r="E782" t="str">
            <v>SG</v>
          </cell>
          <cell r="F782" t="str">
            <v>miller</v>
          </cell>
        </row>
        <row r="783">
          <cell r="E783" t="str">
            <v>SG</v>
          </cell>
          <cell r="F783" t="str">
            <v>pol</v>
          </cell>
        </row>
        <row r="784">
          <cell r="E784" t="str">
            <v>SG</v>
          </cell>
          <cell r="F784" t="str">
            <v>rock</v>
          </cell>
        </row>
        <row r="785">
          <cell r="E785" t="str">
            <v>SG</v>
          </cell>
          <cell r="F785" t="str">
            <v>shr</v>
          </cell>
        </row>
        <row r="786">
          <cell r="E786" t="str">
            <v>SG</v>
          </cell>
          <cell r="F786" t="str">
            <v>sola</v>
          </cell>
        </row>
        <row r="787">
          <cell r="E787" t="str">
            <v>SG</v>
          </cell>
          <cell r="F787" t="str">
            <v>tem</v>
          </cell>
        </row>
        <row r="788">
          <cell r="E788" t="str">
            <v>SG</v>
          </cell>
          <cell r="F788" t="str">
            <v>aran</v>
          </cell>
        </row>
        <row r="789">
          <cell r="E789" t="str">
            <v>SG</v>
          </cell>
          <cell r="F789" t="str">
            <v>cas</v>
          </cell>
        </row>
        <row r="790">
          <cell r="E790" t="str">
            <v>SG</v>
          </cell>
          <cell r="F790" t="str">
            <v>dgi</v>
          </cell>
        </row>
        <row r="791">
          <cell r="E791" t="str">
            <v>SG</v>
          </cell>
          <cell r="F791" t="str">
            <v>dys</v>
          </cell>
        </row>
        <row r="792">
          <cell r="E792" t="str">
            <v>SG</v>
          </cell>
          <cell r="F792" t="str">
            <v>eco</v>
          </cell>
        </row>
        <row r="793">
          <cell r="E793" t="str">
            <v>SG</v>
          </cell>
          <cell r="F793" t="str">
            <v>ess</v>
          </cell>
        </row>
        <row r="794">
          <cell r="E794" t="str">
            <v>SG</v>
          </cell>
          <cell r="F794" t="str">
            <v>hil</v>
          </cell>
        </row>
        <row r="795">
          <cell r="E795" t="str">
            <v>SG</v>
          </cell>
          <cell r="F795" t="str">
            <v>miller</v>
          </cell>
        </row>
        <row r="796">
          <cell r="E796" t="str">
            <v>SG</v>
          </cell>
          <cell r="F796" t="str">
            <v>pol</v>
          </cell>
        </row>
        <row r="797">
          <cell r="E797" t="str">
            <v>SG</v>
          </cell>
          <cell r="F797" t="str">
            <v>rock</v>
          </cell>
        </row>
        <row r="798">
          <cell r="E798" t="str">
            <v>SG</v>
          </cell>
          <cell r="F798" t="str">
            <v>sola</v>
          </cell>
        </row>
        <row r="799">
          <cell r="E799" t="str">
            <v>SG</v>
          </cell>
          <cell r="F799" t="str">
            <v>tem</v>
          </cell>
        </row>
        <row r="800">
          <cell r="E800" t="str">
            <v>SG</v>
          </cell>
          <cell r="F800" t="str">
            <v>aran</v>
          </cell>
        </row>
        <row r="801">
          <cell r="E801" t="str">
            <v>SG</v>
          </cell>
          <cell r="F801" t="str">
            <v>cas</v>
          </cell>
        </row>
        <row r="802">
          <cell r="E802" t="str">
            <v>SG</v>
          </cell>
          <cell r="F802" t="str">
            <v>dow</v>
          </cell>
        </row>
        <row r="803">
          <cell r="E803" t="str">
            <v>SG</v>
          </cell>
          <cell r="F803" t="str">
            <v>eco</v>
          </cell>
        </row>
        <row r="804">
          <cell r="E804" t="str">
            <v>SG</v>
          </cell>
          <cell r="F804" t="str">
            <v>ess</v>
          </cell>
        </row>
        <row r="805">
          <cell r="E805" t="str">
            <v>SG</v>
          </cell>
          <cell r="F805" t="str">
            <v>pol</v>
          </cell>
        </row>
        <row r="806">
          <cell r="E806" t="str">
            <v>SG</v>
          </cell>
          <cell r="F806" t="str">
            <v>sola</v>
          </cell>
        </row>
        <row r="807">
          <cell r="E807" t="str">
            <v>SG</v>
          </cell>
          <cell r="F807" t="str">
            <v>tem</v>
          </cell>
        </row>
        <row r="808">
          <cell r="E808" t="str">
            <v>SG</v>
          </cell>
          <cell r="F808" t="str">
            <v>aran</v>
          </cell>
        </row>
        <row r="809">
          <cell r="E809" t="str">
            <v>SG</v>
          </cell>
          <cell r="F809" t="str">
            <v>cas</v>
          </cell>
        </row>
        <row r="810">
          <cell r="E810" t="str">
            <v>SG</v>
          </cell>
          <cell r="F810" t="str">
            <v>dgi</v>
          </cell>
        </row>
        <row r="811">
          <cell r="E811" t="str">
            <v>SG</v>
          </cell>
          <cell r="F811" t="str">
            <v>dow</v>
          </cell>
        </row>
        <row r="812">
          <cell r="E812" t="str">
            <v>SG</v>
          </cell>
          <cell r="F812" t="str">
            <v>eco</v>
          </cell>
        </row>
        <row r="813">
          <cell r="E813" t="str">
            <v>SG</v>
          </cell>
          <cell r="F813" t="str">
            <v>ess</v>
          </cell>
        </row>
        <row r="814">
          <cell r="E814" t="str">
            <v>SG</v>
          </cell>
          <cell r="F814" t="str">
            <v>eve</v>
          </cell>
        </row>
        <row r="815">
          <cell r="E815" t="str">
            <v>SG</v>
          </cell>
          <cell r="F815" t="str">
            <v>mark</v>
          </cell>
        </row>
        <row r="816">
          <cell r="E816" t="str">
            <v>SG</v>
          </cell>
          <cell r="F816" t="str">
            <v>pol</v>
          </cell>
        </row>
        <row r="817">
          <cell r="E817" t="str">
            <v>SG</v>
          </cell>
          <cell r="F817" t="str">
            <v>rock</v>
          </cell>
        </row>
        <row r="818">
          <cell r="E818" t="str">
            <v>SG</v>
          </cell>
          <cell r="F818" t="str">
            <v>tem</v>
          </cell>
        </row>
        <row r="819">
          <cell r="E819" t="str">
            <v>SG</v>
          </cell>
          <cell r="F819" t="str">
            <v>aran</v>
          </cell>
        </row>
        <row r="820">
          <cell r="E820" t="str">
            <v>SG</v>
          </cell>
          <cell r="F820" t="str">
            <v>cas</v>
          </cell>
        </row>
        <row r="821">
          <cell r="E821" t="str">
            <v>SG</v>
          </cell>
          <cell r="F821" t="str">
            <v>exc</v>
          </cell>
        </row>
        <row r="822">
          <cell r="E822" t="str">
            <v>SG</v>
          </cell>
          <cell r="F822" t="str">
            <v>mark</v>
          </cell>
        </row>
        <row r="823">
          <cell r="E823" t="str">
            <v>SG</v>
          </cell>
          <cell r="F823" t="str">
            <v>shr</v>
          </cell>
        </row>
        <row r="824">
          <cell r="E824" t="str">
            <v>SG</v>
          </cell>
          <cell r="F824" t="str">
            <v>sola</v>
          </cell>
        </row>
        <row r="825">
          <cell r="E825" t="str">
            <v>SG</v>
          </cell>
          <cell r="F825" t="str">
            <v>tem</v>
          </cell>
        </row>
        <row r="826">
          <cell r="E826" t="str">
            <v>SG</v>
          </cell>
          <cell r="F826" t="str">
            <v>aran</v>
          </cell>
        </row>
        <row r="827">
          <cell r="E827" t="str">
            <v>SG</v>
          </cell>
          <cell r="F827" t="str">
            <v>cas</v>
          </cell>
        </row>
        <row r="828">
          <cell r="E828" t="str">
            <v>SG</v>
          </cell>
          <cell r="F828" t="str">
            <v>exc</v>
          </cell>
        </row>
        <row r="829">
          <cell r="E829" t="str">
            <v>SG</v>
          </cell>
          <cell r="F829" t="str">
            <v>mark</v>
          </cell>
        </row>
        <row r="830">
          <cell r="E830" t="str">
            <v>SG</v>
          </cell>
          <cell r="F830" t="str">
            <v>shr</v>
          </cell>
        </row>
        <row r="831">
          <cell r="E831" t="str">
            <v>SG</v>
          </cell>
          <cell r="F831" t="str">
            <v>sola</v>
          </cell>
        </row>
        <row r="832">
          <cell r="E832" t="str">
            <v>SG</v>
          </cell>
          <cell r="F832" t="str">
            <v>tem</v>
          </cell>
        </row>
        <row r="833">
          <cell r="E833" t="str">
            <v>SG</v>
          </cell>
          <cell r="F833" t="str">
            <v>aran</v>
          </cell>
        </row>
        <row r="834">
          <cell r="E834" t="str">
            <v>SG</v>
          </cell>
          <cell r="F834" t="str">
            <v>cas</v>
          </cell>
        </row>
        <row r="835">
          <cell r="E835" t="str">
            <v>SG</v>
          </cell>
          <cell r="F835" t="str">
            <v>dgi</v>
          </cell>
        </row>
        <row r="836">
          <cell r="E836" t="str">
            <v>SG</v>
          </cell>
          <cell r="F836" t="str">
            <v>eco</v>
          </cell>
        </row>
        <row r="837">
          <cell r="E837" t="str">
            <v>SG</v>
          </cell>
          <cell r="F837" t="str">
            <v>ess</v>
          </cell>
        </row>
        <row r="838">
          <cell r="E838" t="str">
            <v>SG</v>
          </cell>
          <cell r="F838" t="str">
            <v>exc</v>
          </cell>
        </row>
        <row r="839">
          <cell r="E839" t="str">
            <v>SG</v>
          </cell>
          <cell r="F839" t="str">
            <v>mark</v>
          </cell>
        </row>
        <row r="840">
          <cell r="E840" t="str">
            <v>SG</v>
          </cell>
          <cell r="F840" t="str">
            <v>miller</v>
          </cell>
        </row>
        <row r="841">
          <cell r="E841" t="str">
            <v>SG</v>
          </cell>
          <cell r="F841" t="str">
            <v>rock</v>
          </cell>
        </row>
        <row r="842">
          <cell r="E842" t="str">
            <v>SG</v>
          </cell>
          <cell r="F842" t="str">
            <v>sola</v>
          </cell>
        </row>
        <row r="843">
          <cell r="E843" t="str">
            <v>SG</v>
          </cell>
          <cell r="F843" t="str">
            <v>tem</v>
          </cell>
        </row>
        <row r="844">
          <cell r="E844" t="str">
            <v>SG</v>
          </cell>
          <cell r="F844" t="str">
            <v>aran</v>
          </cell>
        </row>
        <row r="845">
          <cell r="E845" t="str">
            <v>SG</v>
          </cell>
          <cell r="F845" t="str">
            <v>cas</v>
          </cell>
        </row>
        <row r="846">
          <cell r="E846" t="str">
            <v>SG</v>
          </cell>
          <cell r="F846" t="str">
            <v>dgi</v>
          </cell>
        </row>
        <row r="847">
          <cell r="E847" t="str">
            <v>SG</v>
          </cell>
          <cell r="F847" t="str">
            <v>eco</v>
          </cell>
        </row>
        <row r="848">
          <cell r="E848" t="str">
            <v>SG</v>
          </cell>
          <cell r="F848" t="str">
            <v>ess</v>
          </cell>
        </row>
        <row r="849">
          <cell r="E849" t="str">
            <v>SG</v>
          </cell>
          <cell r="F849" t="str">
            <v>eve</v>
          </cell>
        </row>
        <row r="850">
          <cell r="E850" t="str">
            <v>SG</v>
          </cell>
          <cell r="F850" t="str">
            <v>exc</v>
          </cell>
        </row>
        <row r="851">
          <cell r="E851" t="str">
            <v>SG</v>
          </cell>
          <cell r="F851" t="str">
            <v>mark</v>
          </cell>
        </row>
        <row r="852">
          <cell r="E852" t="str">
            <v>SG</v>
          </cell>
          <cell r="F852" t="str">
            <v>miller</v>
          </cell>
        </row>
        <row r="853">
          <cell r="E853" t="str">
            <v>SG</v>
          </cell>
          <cell r="F853" t="str">
            <v>rock</v>
          </cell>
        </row>
        <row r="854">
          <cell r="E854" t="str">
            <v>SG</v>
          </cell>
          <cell r="F854" t="str">
            <v>shr</v>
          </cell>
        </row>
        <row r="855">
          <cell r="E855" t="str">
            <v>SG</v>
          </cell>
          <cell r="F855" t="str">
            <v>sola</v>
          </cell>
        </row>
        <row r="856">
          <cell r="E856" t="str">
            <v>SG</v>
          </cell>
          <cell r="F856" t="str">
            <v>tem</v>
          </cell>
        </row>
        <row r="857">
          <cell r="E857" t="str">
            <v>SG</v>
          </cell>
          <cell r="F857" t="str">
            <v>aran</v>
          </cell>
        </row>
        <row r="858">
          <cell r="E858" t="str">
            <v>SG</v>
          </cell>
          <cell r="F858" t="str">
            <v>cas</v>
          </cell>
        </row>
        <row r="859">
          <cell r="E859" t="str">
            <v>SG</v>
          </cell>
          <cell r="F859" t="str">
            <v>dgi</v>
          </cell>
        </row>
        <row r="860">
          <cell r="E860" t="str">
            <v>SG</v>
          </cell>
          <cell r="F860" t="str">
            <v>dow</v>
          </cell>
        </row>
        <row r="861">
          <cell r="E861" t="str">
            <v>SG</v>
          </cell>
          <cell r="F861" t="str">
            <v>eco</v>
          </cell>
        </row>
        <row r="862">
          <cell r="E862" t="str">
            <v>SG</v>
          </cell>
          <cell r="F862" t="str">
            <v>ess</v>
          </cell>
        </row>
        <row r="863">
          <cell r="E863" t="str">
            <v>SG</v>
          </cell>
          <cell r="F863" t="str">
            <v>ins</v>
          </cell>
        </row>
        <row r="864">
          <cell r="E864" t="str">
            <v>SG</v>
          </cell>
          <cell r="F864" t="str">
            <v>miller</v>
          </cell>
        </row>
        <row r="865">
          <cell r="E865" t="str">
            <v>SG</v>
          </cell>
          <cell r="F865" t="str">
            <v>rock</v>
          </cell>
        </row>
        <row r="866">
          <cell r="E866" t="str">
            <v>SG</v>
          </cell>
          <cell r="F866" t="str">
            <v>shr</v>
          </cell>
        </row>
        <row r="867">
          <cell r="E867" t="str">
            <v>SG</v>
          </cell>
          <cell r="F867" t="str">
            <v>sola</v>
          </cell>
        </row>
        <row r="868">
          <cell r="E868" t="str">
            <v>SG</v>
          </cell>
          <cell r="F868" t="str">
            <v>tem</v>
          </cell>
        </row>
        <row r="869">
          <cell r="E869" t="str">
            <v>SG</v>
          </cell>
          <cell r="F869" t="str">
            <v>aran</v>
          </cell>
        </row>
        <row r="870">
          <cell r="E870" t="str">
            <v>SG</v>
          </cell>
          <cell r="F870" t="str">
            <v>cas</v>
          </cell>
        </row>
        <row r="871">
          <cell r="E871" t="str">
            <v>SG</v>
          </cell>
          <cell r="F871" t="str">
            <v>dgi</v>
          </cell>
        </row>
        <row r="872">
          <cell r="E872" t="str">
            <v>SG</v>
          </cell>
          <cell r="F872" t="str">
            <v>dow</v>
          </cell>
        </row>
        <row r="873">
          <cell r="E873" t="str">
            <v>SG</v>
          </cell>
          <cell r="F873" t="str">
            <v>eco</v>
          </cell>
        </row>
        <row r="874">
          <cell r="E874" t="str">
            <v>SG</v>
          </cell>
          <cell r="F874" t="str">
            <v>ess</v>
          </cell>
        </row>
        <row r="875">
          <cell r="E875" t="str">
            <v>SG</v>
          </cell>
          <cell r="F875" t="str">
            <v>ins</v>
          </cell>
        </row>
        <row r="876">
          <cell r="E876" t="str">
            <v>SG</v>
          </cell>
          <cell r="F876" t="str">
            <v>rock</v>
          </cell>
        </row>
        <row r="877">
          <cell r="E877" t="str">
            <v>SG</v>
          </cell>
          <cell r="F877" t="str">
            <v>shr</v>
          </cell>
        </row>
        <row r="878">
          <cell r="E878" t="str">
            <v>SG</v>
          </cell>
          <cell r="F878" t="str">
            <v>sola</v>
          </cell>
        </row>
        <row r="879">
          <cell r="E879" t="str">
            <v>SG</v>
          </cell>
          <cell r="F879" t="str">
            <v>tem</v>
          </cell>
        </row>
        <row r="880">
          <cell r="E880" t="str">
            <v>SG</v>
          </cell>
          <cell r="F880" t="str">
            <v>aran</v>
          </cell>
        </row>
        <row r="881">
          <cell r="E881" t="str">
            <v>SG</v>
          </cell>
          <cell r="F881" t="str">
            <v>cas</v>
          </cell>
        </row>
        <row r="882">
          <cell r="E882" t="str">
            <v>SG</v>
          </cell>
          <cell r="F882" t="str">
            <v>dgi</v>
          </cell>
        </row>
        <row r="883">
          <cell r="E883" t="str">
            <v>SG</v>
          </cell>
          <cell r="F883" t="str">
            <v>ess</v>
          </cell>
        </row>
        <row r="884">
          <cell r="E884" t="str">
            <v>SG</v>
          </cell>
          <cell r="F884" t="str">
            <v>ins</v>
          </cell>
        </row>
        <row r="885">
          <cell r="E885" t="str">
            <v>SG</v>
          </cell>
          <cell r="F885" t="str">
            <v>shr</v>
          </cell>
        </row>
        <row r="886">
          <cell r="E886" t="str">
            <v>SG</v>
          </cell>
          <cell r="F886" t="str">
            <v>sola</v>
          </cell>
        </row>
        <row r="887">
          <cell r="E887" t="str">
            <v>SG</v>
          </cell>
          <cell r="F887" t="str">
            <v>aran</v>
          </cell>
        </row>
        <row r="888">
          <cell r="E888" t="str">
            <v>SG</v>
          </cell>
          <cell r="F888" t="str">
            <v>cas</v>
          </cell>
        </row>
        <row r="889">
          <cell r="E889" t="str">
            <v>SG</v>
          </cell>
          <cell r="F889" t="str">
            <v>dgi</v>
          </cell>
        </row>
        <row r="890">
          <cell r="E890" t="str">
            <v>SG</v>
          </cell>
          <cell r="F890" t="str">
            <v>ess</v>
          </cell>
        </row>
        <row r="891">
          <cell r="E891" t="str">
            <v>SG</v>
          </cell>
          <cell r="F891" t="str">
            <v>shr</v>
          </cell>
        </row>
        <row r="892">
          <cell r="E892" t="str">
            <v>SG</v>
          </cell>
          <cell r="F892" t="str">
            <v>aran</v>
          </cell>
        </row>
        <row r="893">
          <cell r="E893" t="str">
            <v>SG</v>
          </cell>
          <cell r="F893" t="str">
            <v>cas</v>
          </cell>
        </row>
        <row r="894">
          <cell r="E894" t="str">
            <v>SG</v>
          </cell>
          <cell r="F894" t="str">
            <v>dgi</v>
          </cell>
        </row>
        <row r="895">
          <cell r="E895" t="str">
            <v>SG</v>
          </cell>
          <cell r="F895" t="str">
            <v>eco</v>
          </cell>
        </row>
        <row r="896">
          <cell r="E896" t="str">
            <v>SG</v>
          </cell>
          <cell r="F896" t="str">
            <v>ess</v>
          </cell>
        </row>
        <row r="897">
          <cell r="E897" t="str">
            <v>SG</v>
          </cell>
          <cell r="F897" t="str">
            <v>ins</v>
          </cell>
        </row>
        <row r="898">
          <cell r="E898" t="str">
            <v>SG</v>
          </cell>
          <cell r="F898" t="str">
            <v>rock</v>
          </cell>
        </row>
        <row r="899">
          <cell r="E899" t="str">
            <v>SG</v>
          </cell>
          <cell r="F899" t="str">
            <v>shr</v>
          </cell>
        </row>
        <row r="900">
          <cell r="E900" t="str">
            <v>SG</v>
          </cell>
          <cell r="F900" t="str">
            <v>aran</v>
          </cell>
        </row>
        <row r="901">
          <cell r="E901" t="str">
            <v>SG</v>
          </cell>
          <cell r="F901" t="str">
            <v>cas</v>
          </cell>
        </row>
        <row r="902">
          <cell r="E902" t="str">
            <v>SG</v>
          </cell>
          <cell r="F902" t="str">
            <v>dgi</v>
          </cell>
        </row>
        <row r="903">
          <cell r="E903" t="str">
            <v>SG</v>
          </cell>
          <cell r="F903" t="str">
            <v>eco</v>
          </cell>
        </row>
        <row r="904">
          <cell r="E904" t="str">
            <v>SG</v>
          </cell>
          <cell r="F904" t="str">
            <v>ess</v>
          </cell>
        </row>
        <row r="905">
          <cell r="E905" t="str">
            <v>SG</v>
          </cell>
          <cell r="F905" t="str">
            <v>ins</v>
          </cell>
        </row>
        <row r="906">
          <cell r="E906" t="str">
            <v>SG</v>
          </cell>
          <cell r="F906" t="str">
            <v>rock</v>
          </cell>
        </row>
        <row r="907">
          <cell r="E907" t="str">
            <v>SG</v>
          </cell>
          <cell r="F907" t="str">
            <v>aran</v>
          </cell>
        </row>
        <row r="908">
          <cell r="E908" t="str">
            <v>SG</v>
          </cell>
          <cell r="F908" t="str">
            <v>cas</v>
          </cell>
        </row>
        <row r="909">
          <cell r="E909" t="str">
            <v>SG</v>
          </cell>
          <cell r="F909" t="str">
            <v>dgi</v>
          </cell>
        </row>
        <row r="910">
          <cell r="E910" t="str">
            <v>SG</v>
          </cell>
          <cell r="F910" t="str">
            <v>dys</v>
          </cell>
        </row>
        <row r="911">
          <cell r="E911" t="str">
            <v>SG</v>
          </cell>
          <cell r="F911" t="str">
            <v>eco</v>
          </cell>
        </row>
        <row r="912">
          <cell r="E912" t="str">
            <v>SG</v>
          </cell>
          <cell r="F912" t="str">
            <v>ess</v>
          </cell>
        </row>
        <row r="913">
          <cell r="E913" t="str">
            <v>SG</v>
          </cell>
          <cell r="F913" t="str">
            <v>miller</v>
          </cell>
        </row>
        <row r="914">
          <cell r="E914" t="str">
            <v>SG</v>
          </cell>
          <cell r="F914" t="str">
            <v>shr</v>
          </cell>
        </row>
        <row r="915">
          <cell r="E915" t="str">
            <v>SG</v>
          </cell>
          <cell r="F915" t="str">
            <v>sola</v>
          </cell>
        </row>
        <row r="916">
          <cell r="E916" t="str">
            <v>SG</v>
          </cell>
          <cell r="F916" t="str">
            <v>aran</v>
          </cell>
        </row>
        <row r="917">
          <cell r="E917" t="str">
            <v>SG</v>
          </cell>
          <cell r="F917" t="str">
            <v>cas</v>
          </cell>
        </row>
        <row r="918">
          <cell r="E918" t="str">
            <v>SG</v>
          </cell>
          <cell r="F918" t="str">
            <v>dgi</v>
          </cell>
        </row>
        <row r="919">
          <cell r="E919" t="str">
            <v>SG</v>
          </cell>
          <cell r="F919" t="str">
            <v>ess</v>
          </cell>
        </row>
        <row r="920">
          <cell r="E920" t="str">
            <v>SG</v>
          </cell>
          <cell r="F920" t="str">
            <v>miller</v>
          </cell>
        </row>
        <row r="921">
          <cell r="E921" t="str">
            <v>SG</v>
          </cell>
          <cell r="F921" t="str">
            <v>shr</v>
          </cell>
        </row>
        <row r="922">
          <cell r="E922" t="str">
            <v>SG</v>
          </cell>
          <cell r="F922" t="str">
            <v>sola</v>
          </cell>
        </row>
        <row r="923">
          <cell r="E923" t="str">
            <v>SG</v>
          </cell>
          <cell r="F923" t="str">
            <v>aran</v>
          </cell>
        </row>
        <row r="924">
          <cell r="E924" t="str">
            <v>SG</v>
          </cell>
          <cell r="F924" t="str">
            <v>cas</v>
          </cell>
        </row>
        <row r="925">
          <cell r="E925" t="str">
            <v>SG</v>
          </cell>
          <cell r="F925" t="str">
            <v>dgi</v>
          </cell>
        </row>
        <row r="926">
          <cell r="E926" t="str">
            <v>SG</v>
          </cell>
          <cell r="F926" t="str">
            <v>dys</v>
          </cell>
        </row>
        <row r="927">
          <cell r="E927" t="str">
            <v>SG</v>
          </cell>
          <cell r="F927" t="str">
            <v>eco</v>
          </cell>
        </row>
        <row r="928">
          <cell r="E928" t="str">
            <v>SG</v>
          </cell>
          <cell r="F928" t="str">
            <v>ess</v>
          </cell>
        </row>
        <row r="929">
          <cell r="E929" t="str">
            <v>SG</v>
          </cell>
          <cell r="F929" t="str">
            <v>eve</v>
          </cell>
        </row>
        <row r="930">
          <cell r="E930" t="str">
            <v>SG</v>
          </cell>
          <cell r="F930" t="str">
            <v>exc</v>
          </cell>
        </row>
        <row r="931">
          <cell r="E931" t="str">
            <v>SG</v>
          </cell>
          <cell r="F931" t="str">
            <v>miller</v>
          </cell>
        </row>
        <row r="932">
          <cell r="E932" t="str">
            <v>SG</v>
          </cell>
          <cell r="F932" t="str">
            <v>rock</v>
          </cell>
        </row>
        <row r="933">
          <cell r="E933" t="str">
            <v>SG</v>
          </cell>
          <cell r="F933" t="str">
            <v>shr</v>
          </cell>
        </row>
        <row r="934">
          <cell r="E934" t="str">
            <v>SG</v>
          </cell>
          <cell r="F934" t="str">
            <v>sola</v>
          </cell>
        </row>
        <row r="935">
          <cell r="E935" t="str">
            <v>SG</v>
          </cell>
          <cell r="F935" t="str">
            <v>aran</v>
          </cell>
        </row>
        <row r="936">
          <cell r="E936" t="str">
            <v>SG</v>
          </cell>
          <cell r="F936" t="str">
            <v>cas</v>
          </cell>
        </row>
        <row r="937">
          <cell r="E937" t="str">
            <v>SG</v>
          </cell>
          <cell r="F937" t="str">
            <v>dgi</v>
          </cell>
        </row>
        <row r="938">
          <cell r="E938" t="str">
            <v>SG</v>
          </cell>
          <cell r="F938" t="str">
            <v>dys</v>
          </cell>
        </row>
        <row r="939">
          <cell r="E939" t="str">
            <v>SG</v>
          </cell>
          <cell r="F939" t="str">
            <v>eco</v>
          </cell>
        </row>
        <row r="940">
          <cell r="E940" t="str">
            <v>SG</v>
          </cell>
          <cell r="F940" t="str">
            <v>ess</v>
          </cell>
        </row>
        <row r="941">
          <cell r="E941" t="str">
            <v>SG</v>
          </cell>
          <cell r="F941" t="str">
            <v>eve</v>
          </cell>
        </row>
        <row r="942">
          <cell r="E942" t="str">
            <v>SG</v>
          </cell>
          <cell r="F942" t="str">
            <v>exc</v>
          </cell>
        </row>
        <row r="943">
          <cell r="E943" t="str">
            <v>SG</v>
          </cell>
          <cell r="F943" t="str">
            <v>miller</v>
          </cell>
        </row>
        <row r="944">
          <cell r="E944" t="str">
            <v>SG</v>
          </cell>
          <cell r="F944" t="str">
            <v>rock</v>
          </cell>
        </row>
        <row r="945">
          <cell r="E945" t="str">
            <v>SG</v>
          </cell>
          <cell r="F945" t="str">
            <v>shr</v>
          </cell>
        </row>
        <row r="946">
          <cell r="E946" t="str">
            <v>SG</v>
          </cell>
          <cell r="F946" t="str">
            <v>cas</v>
          </cell>
        </row>
        <row r="947">
          <cell r="E947" t="str">
            <v>SG</v>
          </cell>
          <cell r="F947" t="str">
            <v>ess</v>
          </cell>
        </row>
        <row r="948">
          <cell r="E948" t="str">
            <v>SG</v>
          </cell>
          <cell r="F948" t="str">
            <v>cas</v>
          </cell>
        </row>
        <row r="949">
          <cell r="E949" t="str">
            <v>SG</v>
          </cell>
          <cell r="F949" t="str">
            <v>es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  <sheetName val="AR_Measures"/>
      <sheetName val="AR_Aug-11"/>
      <sheetName val="AR_Targets_&amp;_Achieved"/>
      <sheetName val="AR_slides"/>
      <sheetName val="AR_assumptions"/>
      <sheetName val="Q15_analysis"/>
      <sheetName val="QX_data"/>
      <sheetName val="QX_All_&amp;_PG"/>
      <sheetName val="QX_IO_&amp;_SPG"/>
      <sheetName val="AR_Measures2"/>
      <sheetName val="AR_Aug-112"/>
      <sheetName val="AR_Targets_&amp;_Achieved2"/>
      <sheetName val="AR_slides2"/>
      <sheetName val="AR_assumptions2"/>
      <sheetName val="Q15_analysis2"/>
      <sheetName val="QX_data2"/>
      <sheetName val="QX_All_&amp;_PG2"/>
      <sheetName val="QX_IO_&amp;_SPG2"/>
      <sheetName val="AR_Measures1"/>
      <sheetName val="AR_Aug-111"/>
      <sheetName val="AR_Targets_&amp;_Achieved1"/>
      <sheetName val="AR_slides1"/>
      <sheetName val="AR_assumptions1"/>
      <sheetName val="Q15_analysis1"/>
      <sheetName val="QX_data1"/>
      <sheetName val="QX_All_&amp;_PG1"/>
      <sheetName val="QX_IO_&amp;_SPG1"/>
      <sheetName val="AR_Measures3"/>
      <sheetName val="AR_Aug-113"/>
      <sheetName val="AR_Targets_&amp;_Achieved3"/>
      <sheetName val="AR_slides3"/>
      <sheetName val="AR_assumptions3"/>
      <sheetName val="Q15_analysis3"/>
      <sheetName val="QX_data3"/>
      <sheetName val="QX_All_&amp;_PG3"/>
      <sheetName val="QX_IO_&amp;_SPG3"/>
      <sheetName val="AR_Measures4"/>
      <sheetName val="AR_Aug-114"/>
      <sheetName val="AR_Targets_&amp;_Achieved4"/>
      <sheetName val="AR_slides4"/>
      <sheetName val="AR_assumptions4"/>
      <sheetName val="Q15_analysis4"/>
      <sheetName val="QX_data4"/>
      <sheetName val="QX_All_&amp;_PG4"/>
      <sheetName val="QX_IO_&amp;_SPG4"/>
      <sheetName val="AR_Measures5"/>
      <sheetName val="AR_Aug-115"/>
      <sheetName val="AR_Targets_&amp;_Achieved5"/>
      <sheetName val="AR_slides5"/>
      <sheetName val="AR_assumptions5"/>
      <sheetName val="Q15_analysis5"/>
      <sheetName val="QX_data5"/>
      <sheetName val="QX_All_&amp;_PG5"/>
      <sheetName val="QX_IO_&amp;_SPG5"/>
      <sheetName val="AR_Measures6"/>
      <sheetName val="AR_Aug-116"/>
      <sheetName val="AR_Targets_&amp;_Achieved6"/>
      <sheetName val="AR_slides6"/>
      <sheetName val="AR_assumptions6"/>
      <sheetName val="Q15_analysis6"/>
      <sheetName val="QX_data6"/>
      <sheetName val="QX_All_&amp;_PG6"/>
      <sheetName val="QX_IO_&amp;_SPG6"/>
      <sheetName val="AR_Measures7"/>
      <sheetName val="AR_Aug-117"/>
      <sheetName val="AR_Targets_&amp;_Achieved7"/>
      <sheetName val="AR_slides7"/>
      <sheetName val="AR_assumptions7"/>
      <sheetName val="Q15_analysis7"/>
      <sheetName val="QX_data7"/>
      <sheetName val="QX_All_&amp;_PG7"/>
      <sheetName val="QX_IO_&amp;_SPG7"/>
      <sheetName val="AR_Measures8"/>
      <sheetName val="AR_Aug-118"/>
      <sheetName val="AR_Targets_&amp;_Achieved8"/>
      <sheetName val="AR_slides8"/>
      <sheetName val="AR_assumptions8"/>
      <sheetName val="Q15_analysis8"/>
      <sheetName val="QX_data8"/>
      <sheetName val="QX_All_&amp;_PG8"/>
      <sheetName val="QX_IO_&amp;_SPG8"/>
      <sheetName val="AR_Measures9"/>
      <sheetName val="AR_Aug-119"/>
      <sheetName val="AR_Targets_&amp;_Achieved9"/>
      <sheetName val="AR_slides9"/>
      <sheetName val="AR_assumptions9"/>
      <sheetName val="Q15_analysis9"/>
      <sheetName val="QX_data9"/>
      <sheetName val="QX_All_&amp;_PG9"/>
      <sheetName val="QX_IO_&amp;_SPG9"/>
      <sheetName val="AR_Measures10"/>
      <sheetName val="AR_Aug-1110"/>
      <sheetName val="AR_Targets_&amp;_Achieved10"/>
      <sheetName val="AR_slides10"/>
      <sheetName val="AR_assumptions10"/>
      <sheetName val="Q15_analysis10"/>
      <sheetName val="QX_data10"/>
      <sheetName val="QX_All_&amp;_PG10"/>
      <sheetName val="QX_IO_&amp;_SPG10"/>
      <sheetName val="AR_Measures11"/>
      <sheetName val="AR_Aug-1111"/>
      <sheetName val="AR_Targets_&amp;_Achieved11"/>
      <sheetName val="AR_slides11"/>
      <sheetName val="AR_assumptions11"/>
      <sheetName val="Q15_analysis11"/>
      <sheetName val="QX_data11"/>
      <sheetName val="QX_All_&amp;_PG11"/>
      <sheetName val="QX_IO_&amp;_SPG11"/>
      <sheetName val="AR_Measures12"/>
      <sheetName val="AR_Aug-1112"/>
      <sheetName val="AR_Targets_&amp;_Achieved12"/>
      <sheetName val="AR_slides12"/>
      <sheetName val="AR_assumptions12"/>
      <sheetName val="Q15_analysis12"/>
      <sheetName val="QX_data12"/>
      <sheetName val="QX_All_&amp;_PG12"/>
      <sheetName val="QX_IO_&amp;_SPG12"/>
      <sheetName val="AR_Measures13"/>
      <sheetName val="AR_Aug-1113"/>
      <sheetName val="AR_Targets_&amp;_Achieved13"/>
      <sheetName val="AR_slides13"/>
      <sheetName val="AR_assumptions13"/>
      <sheetName val="Q15_analysis13"/>
      <sheetName val="QX_data13"/>
      <sheetName val="QX_All_&amp;_PG13"/>
      <sheetName val="QX_IO_&amp;_SPG13"/>
      <sheetName val="AR_Measures14"/>
      <sheetName val="AR_Aug-1114"/>
      <sheetName val="AR_Targets_&amp;_Achieved14"/>
      <sheetName val="AR_slides14"/>
      <sheetName val="AR_assumptions14"/>
      <sheetName val="Q15_analysis14"/>
      <sheetName val="QX_data14"/>
      <sheetName val="QX_All_&amp;_PG14"/>
      <sheetName val="QX_IO_&amp;_SPG14"/>
      <sheetName val="AR_Measures15"/>
      <sheetName val="AR_Aug-1115"/>
      <sheetName val="AR_Targets_&amp;_Achieved15"/>
      <sheetName val="AR_slides15"/>
      <sheetName val="AR_assumptions15"/>
      <sheetName val="Q15_analysis15"/>
      <sheetName val="QX_data15"/>
      <sheetName val="QX_All_&amp;_PG15"/>
      <sheetName val="QX_IO_&amp;_SPG15"/>
      <sheetName val="AR_Measures16"/>
      <sheetName val="AR_Aug-1116"/>
      <sheetName val="AR_Targets_&amp;_Achieved16"/>
      <sheetName val="AR_slides16"/>
      <sheetName val="AR_assumptions16"/>
      <sheetName val="Q15_analysis16"/>
      <sheetName val="QX_data16"/>
      <sheetName val="QX_All_&amp;_PG16"/>
      <sheetName val="QX_IO_&amp;_SPG16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>
            <v>24.12845099999999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H3">
            <v>24.12845099999999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3">
          <cell r="H3">
            <v>24.128450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H3">
            <v>24.128450999999998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3">
          <cell r="H3">
            <v>24.128450999999998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3">
          <cell r="H3">
            <v>24.128450999999998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H3">
            <v>24.128450999999998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3">
          <cell r="H3">
            <v>24.128450999999998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3">
          <cell r="H3">
            <v>24.128450999999998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3">
          <cell r="H3">
            <v>24.12845099999999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H3">
            <v>24.128450999999998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3">
          <cell r="H3">
            <v>24.128450999999998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3">
          <cell r="H3">
            <v>24.128450999999998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3">
          <cell r="H3">
            <v>24.128450999999998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>
        <row r="3">
          <cell r="H3">
            <v>24.128450999999998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3">
          <cell r="H3">
            <v>24.128450999999998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>
        <row r="3">
          <cell r="H3">
            <v>24.128450999999998</v>
          </cell>
        </row>
      </sheetData>
      <sheetData sheetId="158"/>
      <sheetData sheetId="159"/>
      <sheetData sheetId="160"/>
      <sheetData sheetId="16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979E5ECC-7758-46B7-8E4D-2EF8A32DD5FC}" name="Table23" displayName="Table23" ref="A8:D31" totalsRowShown="0" headerRowDxfId="394" headerRowBorderDxfId="393" tableBorderDxfId="392">
  <autoFilter ref="A8:D31" xr:uid="{979E5ECC-7758-46B7-8E4D-2EF8A32DD5FC}">
    <filterColumn colId="0" hiddenButton="1"/>
    <filterColumn colId="1" hiddenButton="1"/>
    <filterColumn colId="2" hiddenButton="1"/>
    <filterColumn colId="3" hiddenButton="1"/>
  </autoFilter>
  <tableColumns count="4">
    <tableColumn id="1" xr3:uid="{10F1758D-D334-41D1-AA9D-D9D193E72406}" name="Worksheet number" dataDxfId="391" dataCellStyle="Hyperlink"/>
    <tableColumn id="2" xr3:uid="{348F3D33-2363-4905-B750-CCCBBAB691F2}" name="Worksheet Title" dataDxfId="390"/>
    <tableColumn id="3" xr3:uid="{F747E436-6B4C-4A58-8757-CFCF6BC51653}" name="Date the data was last updated" dataDxfId="389">
      <calculatedColumnFormula>Cover_sheet!$B$26</calculatedColumnFormula>
    </tableColumn>
    <tableColumn id="4" xr3:uid="{E6F842C4-8343-47F6-B614-6EB1CC651971}" name="Next publication date" dataDxfId="388">
      <calculatedColumnFormula>Cover_sheet!$B$27</calculatedColumnFormula>
    </tableColumn>
  </tableColumns>
  <tableStyleInfo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D5DC3AC3-7442-410F-B2B0-B435F0D0B449}" name="Table6" displayName="Table6" ref="A42:U71" totalsRowShown="0" headerRowDxfId="290" dataDxfId="289" tableBorderDxfId="288">
  <autoFilter ref="A42:U71" xr:uid="{D5DC3AC3-7442-410F-B2B0-B435F0D0B44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  <filterColumn colId="20" hiddenButton="1"/>
  </autoFilter>
  <tableColumns count="21">
    <tableColumn id="1" xr3:uid="{1414B8BB-6528-4F53-8686-4C74A3C876C6}" name="Measure Group" dataDxfId="287" dataCellStyle="Normal 22"/>
    <tableColumn id="2" xr3:uid="{688DD319-5BE3-4D6F-831F-29BE46F63D5A}" name="Measure Type" dataDxfId="286" dataCellStyle="Normal 22"/>
    <tableColumn id="3" xr3:uid="{F67E2D34-EC0A-4AAD-B4BC-6EC35012DCBC}" name="November 2020" dataDxfId="285" dataCellStyle="Normal 3"/>
    <tableColumn id="4" xr3:uid="{90F2A21D-C8C2-4D59-BFBF-88151C61C51C}" name="December 2020" dataDxfId="284" dataCellStyle="Normal 3"/>
    <tableColumn id="5" xr3:uid="{37D3628A-0100-4C4B-86DE-CB73F0581629}" name="January 2021" dataDxfId="283" dataCellStyle="Normal 3"/>
    <tableColumn id="6" xr3:uid="{D838105B-605E-4E82-96D5-14DCC5BD4124}" name="February 2021" dataDxfId="282" dataCellStyle="Normal 3"/>
    <tableColumn id="7" xr3:uid="{DF84723B-14B1-4AFA-B2FA-34226E89C4B2}" name="March 2021" dataDxfId="281" dataCellStyle="Normal 3"/>
    <tableColumn id="8" xr3:uid="{5560AD47-83F2-4E9D-8F4D-C30731CBCD04}" name="April 2021" dataDxfId="280" dataCellStyle="Normal 3"/>
    <tableColumn id="9" xr3:uid="{7E1D3F55-13A3-413C-8212-1683DCA4FABF}" name="May 2021" dataDxfId="279" dataCellStyle="Normal 3"/>
    <tableColumn id="10" xr3:uid="{DBC49630-6DD8-4C0B-800D-A9B0329617DB}" name="June 2021" dataDxfId="278" dataCellStyle="Normal 3"/>
    <tableColumn id="11" xr3:uid="{B6A37E0F-350D-4450-9CE7-A6B15FC8CF18}" name="July 2021" dataDxfId="277" dataCellStyle="Normal 3"/>
    <tableColumn id="16" xr3:uid="{0EB4B549-B9C3-4536-B0DD-30B8A6FADF0B}" name="August 2021" dataDxfId="276" dataCellStyle="Normal 3"/>
    <tableColumn id="17" xr3:uid="{9AECBAE5-0BE5-40DE-A34A-FB6F48DED056}" name="September 2021" dataDxfId="275" dataCellStyle="Normal 3"/>
    <tableColumn id="18" xr3:uid="{FD6C1F52-B383-43AE-BF48-8453C93CFF7B}" name="October 2021" dataDxfId="274" dataCellStyle="Normal 3"/>
    <tableColumn id="19" xr3:uid="{BB751E12-AFBE-4028-8649-6009B07C72CE}" name="November 2021" dataDxfId="273" dataCellStyle="Normal 3"/>
    <tableColumn id="20" xr3:uid="{3D04A348-B386-4B1F-9EB0-12E304CCCD5F}" name="December 2021" dataDxfId="272" dataCellStyle="Normal 3"/>
    <tableColumn id="21" xr3:uid="{4DFF5801-E221-4B46-8798-44802109173E}" name="January 2022" dataDxfId="271" dataCellStyle="Normal 3"/>
    <tableColumn id="12" xr3:uid="{A144FC53-C8E9-45C2-92A2-CB24491EA3B1}" name="February 2022" dataDxfId="270" dataCellStyle="Normal 3"/>
    <tableColumn id="13" xr3:uid="{490D1935-9981-4D76-86FF-D00E2873E8CD}" name="Total Measures Installed" dataDxfId="269" dataCellStyle="Normal 22"/>
    <tableColumn id="14" xr3:uid="{4E2DF4C4-3E5F-4F94-98FB-2C5A34342A2A}" name="Percentage of Low Income Measures Installed " dataDxfId="268" dataCellStyle="Percent"/>
    <tableColumn id="15" xr3:uid="{F6773C5C-3AC8-4FC8-AC0E-1268F6FEF715}" name="Percentage of All Measures Installed in Low Income Households" dataDxfId="267" dataCellStyle="Percent"/>
  </tableColumns>
  <tableStyleInfo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B9C734DE-4C74-4E4E-BE8D-1A7996620A86}" name="Table7" displayName="Table7" ref="A9:L40" totalsRowShown="0" headerRowDxfId="266" dataDxfId="265" tableBorderDxfId="264" headerRowCellStyle="Normal 22">
  <autoFilter ref="A9:L40" xr:uid="{B9C734DE-4C74-4E4E-BE8D-1A7996620A8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590BE253-81C7-4E49-9D60-596D9601D2EB}" name="Measure" dataDxfId="263" dataCellStyle="Normal 22"/>
    <tableColumn id="2" xr3:uid="{80022030-D450-46DF-BCA6-0A6440C6A0FB}" name="Geographic Region Code [n1]" dataDxfId="262" dataCellStyle="Normal 22"/>
    <tableColumn id="3" xr3:uid="{FBE1A7D6-364D-43C6-B01C-BF6933A16EA7}" name="E12000001" dataDxfId="261" dataCellStyle="Normal 3"/>
    <tableColumn id="4" xr3:uid="{54B0E6BF-AE4E-4E19-8FCF-8A58CB1F5858}" name="E12000002" dataDxfId="260" dataCellStyle="Normal 3"/>
    <tableColumn id="5" xr3:uid="{15DF17A8-AE6C-4B07-BB14-E8BFC760186F}" name="E12000003" dataDxfId="259" dataCellStyle="Normal 3"/>
    <tableColumn id="6" xr3:uid="{974C5BA0-BD43-4FD7-A7C8-2ABDEB2182EE}" name="E12000004" dataDxfId="258" dataCellStyle="Normal 3"/>
    <tableColumn id="7" xr3:uid="{C0E5B234-91B2-4E2A-9B19-7492BCDE8DB3}" name="E12000005" dataDxfId="257" dataCellStyle="Normal 22"/>
    <tableColumn id="8" xr3:uid="{E3FDB40C-C819-4868-AB22-0F45041F4D7F}" name="E12000006" dataDxfId="256"/>
    <tableColumn id="9" xr3:uid="{992FA6E1-F78A-4611-B279-7798E70079A3}" name="E12000007" dataDxfId="255"/>
    <tableColumn id="10" xr3:uid="{20EB9E0C-4998-4930-B908-BCA5475ED555}" name="E12000008" dataDxfId="254"/>
    <tableColumn id="11" xr3:uid="{2EB713A5-D359-42B9-B8D8-2EF858CD3088}" name="E12000009" dataDxfId="253"/>
    <tableColumn id="12" xr3:uid="{BC899A78-C7FD-42FC-9BDF-8B3336DD3FA7}" name="E92000001" dataDxfId="252"/>
  </tableColumns>
  <tableStyleInfo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7078EC01-8780-4FAD-B37A-785621E00668}" name="Table8" displayName="Table8" ref="A42:L74" totalsRowShown="0" headerRowDxfId="251" dataDxfId="250" tableBorderDxfId="249" headerRowCellStyle="Normal 22">
  <autoFilter ref="A42:L74" xr:uid="{7078EC01-8780-4FAD-B37A-785621E0066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71CC4AE2-AE30-47FD-904D-2BE43F028F4E}" name="Measure" dataDxfId="248"/>
    <tableColumn id="2" xr3:uid="{2803934C-9110-4D83-BC1D-14031F6DDC15}" name="Geographic Region Code [n1]" dataDxfId="247"/>
    <tableColumn id="3" xr3:uid="{123AD9DE-CE36-4E1D-9639-B52C517269F3}" name="E12000001" dataDxfId="246"/>
    <tableColumn id="4" xr3:uid="{C0333195-BE0E-40BD-B40E-C23C5B768B96}" name="E12000002" dataDxfId="245"/>
    <tableColumn id="5" xr3:uid="{6187C0A3-383F-4B79-A3EF-5DB877BBDEC4}" name="E12000003" dataDxfId="244"/>
    <tableColumn id="6" xr3:uid="{05D797FF-B62C-45BC-BC90-E1C3AA976178}" name="E12000004" dataDxfId="243"/>
    <tableColumn id="7" xr3:uid="{C99E0171-43EA-4C3B-A06B-2415BFB117BE}" name="E12000005" dataDxfId="242"/>
    <tableColumn id="8" xr3:uid="{B30C920F-DCB3-40ED-90B0-638A88DDB16B}" name="E12000006" dataDxfId="241"/>
    <tableColumn id="9" xr3:uid="{1C289D86-1815-48C1-931E-D8132CD9C3D9}" name="E12000007" dataDxfId="240"/>
    <tableColumn id="10" xr3:uid="{6DFECC44-EC41-4DF2-A517-89FA53805C8A}" name="E12000008" dataDxfId="239"/>
    <tableColumn id="11" xr3:uid="{C8BFE565-012E-42BF-BF3F-1242AD7CC674}" name="E12000009" dataDxfId="238"/>
    <tableColumn id="12" xr3:uid="{71C3F864-45C1-44CF-8008-E15972596F4A}" name="E92000001" dataDxfId="237"/>
  </tableColumns>
  <tableStyleInfo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54EA78D-93F9-4212-85ED-BB44EA9BD53A}" name="Table9" displayName="Table9" ref="A9:F360" totalsRowShown="0" headerRowDxfId="236" dataDxfId="234" headerRowBorderDxfId="235" tableBorderDxfId="233">
  <autoFilter ref="A9:F360" xr:uid="{054EA78D-93F9-4212-85ED-BB44EA9BD53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24F18D67-5E4F-4AF0-B415-1DF8990434A3}" name="Area Code [n1]" dataDxfId="232"/>
    <tableColumn id="5" xr3:uid="{84FF9041-ABA6-41BF-B0EE-C2B10F17E47A}" name="Region" dataDxfId="231"/>
    <tableColumn id="4" xr3:uid="{4038C40B-5501-4816-8830-42498AB3130B}" name="County" dataDxfId="230"/>
    <tableColumn id="2" xr3:uid="{06738C5B-19A8-4CBA-A395-2FAB62A79C86}" name="Local Authority" dataDxfId="229"/>
    <tableColumn id="3" xr3:uid="{C5933C83-F075-4AAA-AE85-A6C1B4FE9AF1}" name="Total Measures Installed [n2]" dataDxfId="228" dataCellStyle="Normal 22"/>
    <tableColumn id="6" xr3:uid="{62994AC1-5329-4F9D-9ECE-4F2DC3AB5F59}" name="Of which, Measures Installed in Low Income [n13]" dataDxfId="227" dataCellStyle="Normal 22"/>
  </tableColumns>
  <tableStyleInfo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34F8627-E800-4E91-9319-02B3BFE9EBF6}" name="Table13" displayName="Table13" ref="A43:G72" totalsRowShown="0" headerRowDxfId="226" dataDxfId="224" headerRowBorderDxfId="225" tableBorderDxfId="223">
  <autoFilter ref="A43:G72" xr:uid="{034F8627-E800-4E91-9319-02B3BFE9EBF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5EDB6B25-C560-4C77-98BF-FB38554F2B79}" name="Measure Group" dataDxfId="222" dataCellStyle="Normal 22"/>
    <tableColumn id="2" xr3:uid="{A41EBA52-1B15-47C6-B23A-A297A56D9687}" name="Measure Type" dataDxfId="221" dataCellStyle="Normal 22"/>
    <tableColumn id="3" xr3:uid="{709D0E74-0FC2-4661-A348-1F421BA7947B}" name="Total Vouchers Applied for" dataDxfId="220" dataCellStyle="Normal 3"/>
    <tableColumn id="9" xr3:uid="{ADBC2991-3646-4991-B164-485A4ABDC283}" name="Live Vouchers Issued _x000a_[n2]" dataDxfId="219" dataCellStyle="Normal 3"/>
    <tableColumn id="5" xr3:uid="{5F315741-8D60-46F2-8C41-EE36D7F79BAB}" name="Vouchers Expired" dataDxfId="218" dataCellStyle="Normal 3"/>
    <tableColumn id="6" xr3:uid="{15B7B28D-314F-481E-8145-6134C6546F35}" name="Net Vouchers Issued _x000a_[n3]" dataDxfId="217" dataCellStyle="Normal 3"/>
    <tableColumn id="7" xr3:uid="{AF39848D-C85E-4C9B-BFC6-D8726FE87553}" name="Measures Installed" dataDxfId="216" dataCellStyle="Normal 3"/>
  </tableColumns>
  <tableStyleInfo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C083236D-0C4E-402E-85FD-8A3F73753A69}" name="Table10" displayName="Table10" ref="A11:G40" totalsRowShown="0" headerRowDxfId="215" dataDxfId="213" headerRowBorderDxfId="214" tableBorderDxfId="212">
  <autoFilter ref="A11:G40" xr:uid="{C083236D-0C4E-402E-85FD-8A3F73753A69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C2F8FD3A-D93D-4E9A-8BF1-9B32FA56A58F}" name="Measure Group" dataDxfId="211" dataCellStyle="Normal 22"/>
    <tableColumn id="2" xr3:uid="{1BB511A5-E4B2-41B1-8E5A-05E6CCE67E4A}" name="Measure Type" dataDxfId="210" dataCellStyle="Normal 22"/>
    <tableColumn id="3" xr3:uid="{6955D967-B416-4C9A-B17E-EF2BBEFC912C}" name="Total Vouchers Applied for" dataDxfId="209" dataCellStyle="Normal 22"/>
    <tableColumn id="4" xr3:uid="{CA62B725-BB16-47E9-BB59-B1EC3CACF344}" name="Live Vouchers Issued _x000a_[n2]" dataDxfId="208" dataCellStyle="Normal 22"/>
    <tableColumn id="5" xr3:uid="{88947D16-3ECB-499D-A227-31107C96948D}" name="Vouchers Expired" dataDxfId="207" dataCellStyle="Normal 22"/>
    <tableColumn id="6" xr3:uid="{0AD6738E-5A53-4482-951E-D3DED3C2FEA0}" name="Net Vouchers Issued _x000a_[n3]" dataDxfId="206" dataCellStyle="Normal 22"/>
    <tableColumn id="7" xr3:uid="{953DE9E1-EF6E-4741-AA28-B613B4EA9BD4}" name="Measures Installed" dataDxfId="205" dataCellStyle="Normal 22"/>
  </tableColumns>
  <tableStyleInfo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86BA730-4733-407E-BF90-D42F32CD3266}" name="Table14" displayName="Table14" ref="A11:I22" totalsRowShown="0" headerRowDxfId="204" dataDxfId="202" headerRowBorderDxfId="203" tableBorderDxfId="201">
  <autoFilter ref="A11:I22" xr:uid="{986BA730-4733-407E-BF90-D42F32CD32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0D9BEA83-5CF8-4AFF-80FA-CD2AE9590E30}" name="Geographic Region Code [n1]" dataDxfId="200" dataCellStyle="Normal 22"/>
    <tableColumn id="2" xr3:uid="{B13DAB44-2CD4-4ED8-AF89-CC0C54226FDD}" name="Geographic Region Name" dataDxfId="199"/>
    <tableColumn id="3" xr3:uid="{5E928866-1C76-4A37-BD79-A030F3FA7FD2}" name="Total Vouchers Applied for" dataDxfId="198"/>
    <tableColumn id="9" xr3:uid="{8B36F0AE-241B-4E9B-9836-7768A3664F6F}" name="Live Vouchers Issued [n4]" dataDxfId="197" dataCellStyle="Normal 3"/>
    <tableColumn id="5" xr3:uid="{1B361F15-51F8-485D-8E4B-0F417667C08E}" name="Vouchers Expired" dataDxfId="196"/>
    <tableColumn id="6" xr3:uid="{44E0C719-2A62-4AD6-840F-640821F30C4A}" name="Net Vouchers Issued [n5]" dataDxfId="195"/>
    <tableColumn id="8" xr3:uid="{ED9AFACC-E5BA-4152-B746-B596D64D7759}" name="Measures Installed" dataDxfId="194" dataCellStyle="Normal 3"/>
    <tableColumn id="7" xr3:uid="{1AB87FA6-EC88-466C-A8F5-80831EEF0451}" name="Vouchers Paid" dataDxfId="193"/>
    <tableColumn id="17" xr3:uid="{D2411BEA-300E-4360-A39B-81C64CE65E2D}" name="Households with at least one usual resident [n3]" dataDxfId="192"/>
  </tableColumns>
  <tableStyleInfo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9E541D10-15A2-47D5-8506-EB498FD9924A}" name="Table1412" displayName="Table1412" ref="A25:I35" totalsRowShown="0" headerRowDxfId="191" dataDxfId="189" headerRowBorderDxfId="190" tableBorderDxfId="188">
  <autoFilter ref="A25:I35" xr:uid="{9E541D10-15A2-47D5-8506-EB498FD9924A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A27D4597-EA42-4651-8CA4-5CDEE0197E1E}" name="Geographic Region Code [n1]" dataDxfId="187" dataCellStyle="Normal 22"/>
    <tableColumn id="2" xr3:uid="{1622934F-DCEF-431A-BC07-C42E6E4CAB38}" name="Geographic Region Name" dataDxfId="186"/>
    <tableColumn id="3" xr3:uid="{166AD646-4FEF-4FB4-99FC-7709F50C2DA7}" name="Total Vouchers Applied for" dataDxfId="185"/>
    <tableColumn id="9" xr3:uid="{F5D62A27-A5C8-49C4-A86C-7AB440CF8484}" name="Live Vouchers Issued [n4]" dataDxfId="184" dataCellStyle="Normal 3"/>
    <tableColumn id="5" xr3:uid="{68295034-376C-44D2-8D6D-F1CC5F883D73}" name="Vouchers Expired" dataDxfId="183"/>
    <tableColumn id="6" xr3:uid="{42A15DC3-3821-4A88-8C8B-C7AB019E0AA1}" name="Net Vouchers Issued [n5]" dataDxfId="182"/>
    <tableColumn id="8" xr3:uid="{0A0EE10B-24F2-4F15-BB81-C806089F6AE3}" name="Measures Installed" dataDxfId="181" dataCellStyle="Normal 3"/>
    <tableColumn id="7" xr3:uid="{65BC627E-064A-48CA-8E93-989B1011061E}" name="Vouchers Paid" dataDxfId="180"/>
    <tableColumn id="17" xr3:uid="{932DA28C-671A-488F-BA01-BF3E4AD1F2DF}" name="Households with at least one usual resident [n3]" dataDxfId="179" dataCellStyle="Normal 22"/>
  </tableColumns>
  <tableStyleInfo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187E391D-F771-460B-BFAC-500129C92A50}" name="Table141213" displayName="Table141213" ref="A38:I48" totalsRowShown="0" headerRowDxfId="178" dataDxfId="176" headerRowBorderDxfId="177" tableBorderDxfId="175">
  <autoFilter ref="A38:I48" xr:uid="{187E391D-F771-460B-BFAC-500129C92A5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xr3:uid="{3757D394-657E-44FD-8018-96E55C89A68D}" name="Geographic Region Code [n1]" dataDxfId="174" dataCellStyle="Normal 22"/>
    <tableColumn id="2" xr3:uid="{E7016340-AE45-4FCA-89F3-1939EFC5C7AA}" name="Geographic Region Name" dataDxfId="173"/>
    <tableColumn id="3" xr3:uid="{9576459D-15B8-459D-9940-B0F95E39C294}" name="Total Vouchers Applied for" dataDxfId="172"/>
    <tableColumn id="9" xr3:uid="{C762CB3C-1DDA-4F96-9E6F-C67461607E43}" name="Live Vouchers Issued [n4]" dataDxfId="171" dataCellStyle="Normal 3"/>
    <tableColumn id="5" xr3:uid="{21A09AEE-6BB9-420C-AE76-D093F6CFBEE1}" name="Vouchers Expired" dataDxfId="170"/>
    <tableColumn id="6" xr3:uid="{9330B6D9-17EB-478F-AB57-D10030E7AC42}" name="Net Vouchers Issued [n5]" dataDxfId="169"/>
    <tableColumn id="8" xr3:uid="{13A75648-592B-404E-B88B-0B549AA4D0EC}" name="Measures Installed" dataDxfId="168" dataCellStyle="Normal 3"/>
    <tableColumn id="7" xr3:uid="{8BE9068F-AAA7-4F32-ADD8-00F334F4DE18}" name="Vouchers Paid" dataDxfId="167"/>
    <tableColumn id="17" xr3:uid="{BF15A9D8-6945-4C55-BB33-C14C286307E9}" name="Households with at least one usual resident" dataDxfId="166" dataCellStyle="Normal 22"/>
  </tableColumns>
  <tableStyleInfo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60B3EAC9-B010-4FBF-96EC-3CB137B9CD4E}" name="Table18" displayName="Table18" ref="A10:G361" totalsRowShown="0" headerRowDxfId="165" dataDxfId="163" headerRowBorderDxfId="164" tableBorderDxfId="162">
  <autoFilter ref="A10:G361" xr:uid="{60B3EAC9-B010-4FBF-96EC-3CB137B9CD4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E1A79340-28C9-489F-A9C9-5F933AFADE43}" name="Code [n1]" dataDxfId="161"/>
    <tableColumn id="6" xr3:uid="{79B1BE2D-DBF1-4466-93A0-AC1921939F07}" name="Region" dataDxfId="160"/>
    <tableColumn id="5" xr3:uid="{9ACFC35A-3B6C-4976-9CDF-66E9DA2B7E15}" name="County" dataDxfId="159"/>
    <tableColumn id="2" xr3:uid="{A5A02244-51D7-43A8-93B1-9D9664BAB3D8}" name="Local Authority" dataDxfId="158"/>
    <tableColumn id="3" xr3:uid="{3BA927FA-D4CD-4C82-83EE-78FB63ADD2D8}" name="Total Vouchers Applied for" dataDxfId="157" dataCellStyle="Normal 22"/>
    <tableColumn id="4" xr3:uid="{A6118C2A-6EE8-44CF-B3A7-1C1936CE4579}" name="Live Vouchers Issued_x000a_[n14]" dataDxfId="156" dataCellStyle="Normal 22"/>
    <tableColumn id="7" xr3:uid="{20D3A814-6950-45C4-99B2-57B7AE8497CF}" name="Net Vouchers Issued_x000a_[n15]" dataDxfId="155" dataCellStyle="Normal 22"/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5C6BFAD6-9E9B-4812-8983-84C5607C6450}" name="Table33" displayName="Table33" ref="A3:B18" totalsRowShown="0" headerRowDxfId="387" dataDxfId="385" headerRowBorderDxfId="386" tableBorderDxfId="384">
  <autoFilter ref="A3:B18" xr:uid="{5C6BFAD6-9E9B-4812-8983-84C5607C6450}">
    <filterColumn colId="0" hiddenButton="1"/>
    <filterColumn colId="1" hiddenButton="1"/>
  </autoFilter>
  <tableColumns count="2">
    <tableColumn id="1" xr3:uid="{7674BC97-7A86-4387-8B49-EC948D866B2E}" name="Key Term" dataDxfId="383"/>
    <tableColumn id="2" xr3:uid="{29FDCA2D-5CDD-4FDD-9349-6056DE3A397D}" name=" " dataDxfId="382"/>
  </tableColumns>
  <tableStyleInfo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C2350408-C119-4992-B25F-C1637FCF7741}" name="Table19" displayName="Table19" ref="I10:O361" totalsRowShown="0" headerRowDxfId="154" dataDxfId="152" headerRowBorderDxfId="153" tableBorderDxfId="151">
  <autoFilter ref="I10:O361" xr:uid="{C2350408-C119-4992-B25F-C1637FCF774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4CC630BE-6AD3-481D-80B9-03715CD6C99E}" name="Code [n1]" dataDxfId="150"/>
    <tableColumn id="6" xr3:uid="{B754BC4C-C38B-4072-BC85-4FFF419DC7F9}" name="Region" dataDxfId="149"/>
    <tableColumn id="5" xr3:uid="{6A98B8C2-252D-4EA8-AE86-F378AD6AE353}" name="County" dataDxfId="148"/>
    <tableColumn id="2" xr3:uid="{496941E3-44E7-4DE5-A111-22FD1313E328}" name="Local Authority" dataDxfId="147"/>
    <tableColumn id="3" xr3:uid="{C52239A7-6A47-400F-A651-A332CC8606AC}" name="All Low Income Vouchers Applied for" dataDxfId="146" dataCellStyle="Normal 22"/>
    <tableColumn id="4" xr3:uid="{B744BE1C-BE7D-4FDD-945A-80C6CF451A41}" name="Live Low Income Vouchers Issued _x000a_[n14]" dataDxfId="145" dataCellStyle="Normal 22"/>
    <tableColumn id="7" xr3:uid="{E43A645E-6142-4C9B-88D5-EF9F9CA826B0}" name="Low Income Net Vouchers Issued _x000a_[n15]" dataDxfId="144" dataCellStyle="Normal 22"/>
  </tableColumns>
  <tableStyleInfo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4E18E2F6-1387-4CAC-9311-4871BAAAA703}" name="Table15" displayName="Table15" ref="A10:F553" totalsRowShown="0" headerRowBorderDxfId="143" tableBorderDxfId="142">
  <autoFilter ref="A10:F553" xr:uid="{4E18E2F6-1387-4CAC-9311-4871BAAAA703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1C08155B-5642-4A98-A65C-5BDACE5C05C4}" name="Code [n1]" dataDxfId="141"/>
    <tableColumn id="2" xr3:uid="{AD85700C-91FB-4213-8D95-30EFEAFE95D4}" name="Region" dataDxfId="140"/>
    <tableColumn id="3" xr3:uid="{5033BE35-003C-44B2-AE58-9CA3C80B5902}" name="Parliamentary Constituency" dataDxfId="139"/>
    <tableColumn id="4" xr3:uid="{8E7EA6A2-9E27-42A2-91C5-31071C3B8E1A}" name="Total Vouchers Applied for" dataDxfId="138" dataCellStyle="Normal 3"/>
    <tableColumn id="5" xr3:uid="{D6046AD5-35EC-47AD-A25B-F152C1831EC0}" name="Live Vouchers Issued [n3]" dataDxfId="137" dataCellStyle="Normal 3"/>
    <tableColumn id="6" xr3:uid="{D8280E76-316C-445A-90E3-BE0A6574BA89}" name="Net Vouchers Issued [n4]" dataDxfId="136" dataCellStyle="Normal 3"/>
  </tableColumns>
  <tableStyleInfo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D5FCE4D8-C796-4660-A25D-6A802B34F2E5}" name="Table1517" displayName="Table1517" ref="I10:N553" totalsRowShown="0" headerRowBorderDxfId="135" tableBorderDxfId="134">
  <autoFilter ref="I10:N553" xr:uid="{D5FCE4D8-C796-4660-A25D-6A802B34F2E5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03FBA4BD-8006-4377-BE4B-C46D48576007}" name="Code [n1]" dataDxfId="133"/>
    <tableColumn id="2" xr3:uid="{A6129A9C-8EA5-4EE6-9123-39038AB52504}" name="Region" dataDxfId="132"/>
    <tableColumn id="3" xr3:uid="{996E602C-A3F5-4996-B018-9CF95EF543B6}" name="Parliamentary Constituency" dataDxfId="131"/>
    <tableColumn id="4" xr3:uid="{8F677B19-E2A5-41C4-9CDF-073AF2CF3944}" name="Low Income Vouchers Applied for" dataDxfId="130" dataCellStyle="Normal 3"/>
    <tableColumn id="5" xr3:uid="{D005A7DE-2F31-40D3-A402-8C9162638D54}" name="Live Low Income Vouchers Issued [n3]" dataDxfId="129" dataCellStyle="Normal 3"/>
    <tableColumn id="6" xr3:uid="{030B33F5-7CCD-4D95-9AAC-474570783C07}" name="Low Income Net Vouchers Issued [n4]" dataDxfId="128" dataCellStyle="Normal 3"/>
  </tableColumns>
  <tableStyleInfo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EFEF2DB6-6A83-4D51-838B-23DA3CC26FF4}" name="Table21" displayName="Table21" ref="A6:E10" totalsRowShown="0" headerRowDxfId="127" headerRowBorderDxfId="126" tableBorderDxfId="125">
  <autoFilter ref="A6:E10" xr:uid="{EFEF2DB6-6A83-4D51-838B-23DA3CC26FF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547ABBE-5128-47D4-8BFA-32596A876922}" name="Application Stage" dataDxfId="124" dataCellStyle="Normal 22"/>
    <tableColumn id="2" xr3:uid="{EBFE56BB-0F9F-4B37-B12D-CD7369827FFB}" name="Scheme Type: Main" dataDxfId="123" dataCellStyle="Normal 3"/>
    <tableColumn id="3" xr3:uid="{56E4C179-9AE9-4BDD-8A78-64DEC563A3A1}" name="Scheme Type: Low Income" dataDxfId="122" dataCellStyle="Normal 3"/>
    <tableColumn id="4" xr3:uid="{9EF3BBAD-6186-4162-A2DB-30732FBD90CE}" name="Total Applications [n1]" dataDxfId="121"/>
    <tableColumn id="5" xr3:uid="{754BF914-515F-4136-9AD1-84068EC16609}" name="Percentage Low Income" dataDxfId="120" dataCellStyle="Percent"/>
  </tableColumns>
  <tableStyleInfo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CBFD3B65-0483-473F-B09B-2345142D5C46}" name="Table22" displayName="Table22" ref="A10:L21" totalsRowShown="0" headerRowDxfId="119" dataDxfId="118" tableBorderDxfId="117" dataCellStyle="Normal 3">
  <autoFilter ref="A10:L21" xr:uid="{CBFD3B65-0483-473F-B09B-2345142D5C4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</autoFilter>
  <tableColumns count="12">
    <tableColumn id="1" xr3:uid="{0E8C796D-50E6-411C-9B81-60C74D08563B}" name="Geographic Region Code [n2]" dataDxfId="116" dataCellStyle="Normal 22"/>
    <tableColumn id="2" xr3:uid="{EFF96EA6-240F-4EBA-9483-D86176A43653}" name="Geographic Region Name" dataDxfId="115" dataCellStyle="Normal 22"/>
    <tableColumn id="3" xr3:uid="{57C6336F-62E6-43CA-8A63-C8B96D8097EC}" name="Total Household Applications [n3]" dataDxfId="114" dataCellStyle="Normal 3"/>
    <tableColumn id="11" xr3:uid="{AE924F61-2B2A-49D6-BDE3-9696E846EF87}" name="Of which, Applications from Landlords [n5]" dataDxfId="113" dataCellStyle="Normal 3"/>
    <tableColumn id="4" xr3:uid="{E1B92692-A402-4E7D-AD65-B6E227D26BDB}" name="Approved Applications" dataDxfId="112" dataCellStyle="Normal 3"/>
    <tableColumn id="5" xr3:uid="{159B3F70-FC93-4081-A4E0-C862871C4485}" name="Application Households with at least one measure installed" dataDxfId="111" dataCellStyle="Normal 3"/>
    <tableColumn id="12" xr3:uid="{C23EF3FA-97A4-48C0-B855-AC93B42E3962}" name="Of which, Landlord Applications with a households with at least one measure installed [n5]" dataDxfId="110" dataCellStyle="Normal 3"/>
    <tableColumn id="13" xr3:uid="{21D64858-4254-4574-9C98-AE8D93478A5A}" name="Total Applications Completed [n6]" dataDxfId="109" dataCellStyle="Normal 3"/>
    <tableColumn id="8" xr3:uid="{58E4DD22-2746-4340-BDAE-591241B4E618}" name="Households with at least one usual resident [n4]" dataDxfId="108" dataCellStyle="Normal 3"/>
    <tableColumn id="6" xr3:uid="{E342142B-4179-462D-A0F1-95CFF9875A67}" name="Total Household Application per 1,000 households" dataDxfId="107" dataCellStyle="Normal 3"/>
    <tableColumn id="7" xr3:uid="{71818547-4213-4D2C-8173-6FDC642C5D26}" name="Approved Applications per 1,000 households" dataDxfId="106" dataCellStyle="Normal 3"/>
    <tableColumn id="9" xr3:uid="{784A1837-5FB3-4D08-899A-E1C3F3ECCF8B}" name="Households with at least one measure installed per 1,000 households" dataDxfId="105" dataCellStyle="Normal 3"/>
  </tableColumns>
  <tableStyleInfo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5B9456D6-7CDD-4E37-8EB4-C99FD3B2FFFB}" name="Table24" displayName="Table24" ref="N10:X21" totalsRowShown="0" headerRowDxfId="104" dataDxfId="102" headerRowBorderDxfId="103" tableBorderDxfId="101" headerRowCellStyle="Normal 3">
  <autoFilter ref="N10:X21" xr:uid="{5B9456D6-7CDD-4E37-8EB4-C99FD3B2FFF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</autoFilter>
  <tableColumns count="11">
    <tableColumn id="1" xr3:uid="{DC9377DD-0C55-4A38-9612-702906D32234}" name="Geographic Region Code [n2]" dataDxfId="100" dataCellStyle="Normal 22"/>
    <tableColumn id="2" xr3:uid="{0AC65E98-0696-4B2E-AAC2-FC73F70726FB}" name="Geographic Region Name" dataDxfId="99" dataCellStyle="Normal 22"/>
    <tableColumn id="3" xr3:uid="{4DDAA1F0-7FDA-439A-9E1D-6CAD896DC123}" name="Low Income Household Applications [n3]" dataDxfId="98" dataCellStyle="Normal 22"/>
    <tableColumn id="4" xr3:uid="{EDCF5FE2-EA17-4359-A07C-24710F5EF7AC}" name="Low Income Approved Applications" dataDxfId="97" dataCellStyle="Normal 22"/>
    <tableColumn id="5" xr3:uid="{CAFA8A95-1FAC-484B-9152-7ECF7957EB5A}" name="Low Income Application Households with at least one measure installed" dataDxfId="96" dataCellStyle="Normal 3"/>
    <tableColumn id="13" xr3:uid="{D20F1BD7-B2E7-4582-AD31-6A05FCCC7555}" name="Low Income Applications Completed [n6]" dataDxfId="95" dataCellStyle="Normal 3"/>
    <tableColumn id="9" xr3:uid="{43A8AA7A-D8ED-4CB3-AA63-F0A6EDA67908}" name="Of which, Low Income Applications with Vouchers Completed" dataDxfId="94" dataCellStyle="Normal 3"/>
    <tableColumn id="12" xr3:uid="{B8BA95DE-E40C-4C9B-ABDE-041046B9BDF4}" name="Of which, Low Income Applications Completed, with Vouchers Expired" dataDxfId="93" dataCellStyle="Normal 3"/>
    <tableColumn id="6" xr3:uid="{4F16FDA3-1875-4DE3-83D5-15C62ADB797A}" name="Percentage of  Household Application on Low Income Scheme" dataDxfId="92" dataCellStyle="Normal 3"/>
    <tableColumn id="7" xr3:uid="{7A55FA11-9EEE-4478-9B38-300DCEE88DE0}" name="Percentage of Approved Applications on Low Income Scheme" dataDxfId="91" dataCellStyle="Normal 3"/>
    <tableColumn id="8" xr3:uid="{70E5CF4C-A495-4CDE-8165-9BE22512F25F}" name="Percentage of Households with measures installed on Low Income Scheme" dataDxfId="90" dataCellStyle="Normal 3"/>
  </tableColumns>
  <tableStyleInfo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EC6F3DDB-D7F9-45DB-8EB5-38D003132758}" name="Table25" displayName="Table25" ref="A10:H361" totalsRowShown="0" headerRowDxfId="89" dataDxfId="87" headerRowBorderDxfId="88" tableBorderDxfId="86">
  <autoFilter ref="A10:H361" xr:uid="{EC6F3DDB-D7F9-45DB-8EB5-38D00313275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0A9477FA-220B-4821-A6FF-9C976AF4E60D}" name="Area Code [n1]" dataDxfId="85"/>
    <tableColumn id="5" xr3:uid="{38A48016-CDC5-47EE-A195-4A7BB2A98B87}" name="Region Name" dataDxfId="84"/>
    <tableColumn id="6" xr3:uid="{89CB5685-3F1B-42F5-96C8-A1F20037AFB4}" name="County" dataDxfId="83"/>
    <tableColumn id="2" xr3:uid="{5B1D429F-467E-4852-B8E6-3B66383AB1FF}" name="Local Authority" dataDxfId="82"/>
    <tableColumn id="3" xr3:uid="{87F2E64F-BBE8-4B99-A3A4-74B203563645}" name="Households with at least one usual resident [n14]" dataDxfId="81" dataCellStyle="Normal 22"/>
    <tableColumn id="8" xr3:uid="{4A3F0DFF-81CB-4B99-A2F5-DCA4D1578DCA}" name="All Applications" dataDxfId="80" dataCellStyle="Normal 22"/>
    <tableColumn id="4" xr3:uid="{FEA0F762-19A3-4D7D-A459-020D37BA39A6}" name="Approved Applications" dataDxfId="79" dataCellStyle="Normal 22"/>
    <tableColumn id="7" xr3:uid="{ACC90973-F381-4041-BA7F-712D2AD7F4AA}" name="Households with at least one measure installed" dataDxfId="78" dataCellStyle="Normal 22"/>
  </tableColumns>
  <tableStyleInfo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C7DDF099-616B-4D02-BCB4-A55B56EDABB8}" name="Table2518" displayName="Table2518" ref="J10:P361" totalsRowShown="0" headerRowDxfId="77" dataDxfId="75" headerRowBorderDxfId="76" tableBorderDxfId="74">
  <autoFilter ref="J10:P361" xr:uid="{C7DDF099-616B-4D02-BCB4-A55B56EDABB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</autoFilter>
  <tableColumns count="7">
    <tableColumn id="1" xr3:uid="{24078727-9A58-4B7D-A26B-5FAA153B5668}" name="Area Code [n1]" dataDxfId="73"/>
    <tableColumn id="5" xr3:uid="{E518CA63-4B6F-49A6-B835-E1F8C0DE6506}" name="Region Name" dataDxfId="72"/>
    <tableColumn id="6" xr3:uid="{EB999501-7111-4E87-9F3C-E23290A960E1}" name="County" dataDxfId="71"/>
    <tableColumn id="2" xr3:uid="{8F773433-2C64-4044-83D6-8090F23DB55C}" name="Local Authority" dataDxfId="70"/>
    <tableColumn id="8" xr3:uid="{01F23AE2-2805-4019-B1AA-207D19CE5373}" name="All Applications" dataDxfId="69" dataCellStyle="Normal 22"/>
    <tableColumn id="4" xr3:uid="{8E2BE266-A354-4CFF-AFC7-8CE17A3FA094}" name="Approved Applications" dataDxfId="68" dataCellStyle="Normal 22"/>
    <tableColumn id="7" xr3:uid="{760EFF4A-DB91-47A6-9280-E80DCA099836}" name="Households with at least one measure installed" dataDxfId="67" dataCellStyle="Normal 22"/>
  </tableColumns>
  <tableStyleInfo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840C99A8-FB14-408E-A9F4-D8F611A52766}" name="Table26" displayName="Table26" ref="A10:F553" totalsRowShown="0" headerRowDxfId="66" dataDxfId="64" headerRowBorderDxfId="65" tableBorderDxfId="63">
  <autoFilter ref="A10:F553" xr:uid="{840C99A8-FB14-408E-A9F4-D8F611A52766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4C6B8524-8AEA-4544-972B-163E30DFA191}" name="Area Code [n1]" dataDxfId="62"/>
    <tableColumn id="4" xr3:uid="{0A37D419-7263-4CAB-A639-8EEF12EE4E55}" name="Region" dataDxfId="61"/>
    <tableColumn id="2" xr3:uid="{AC1A0374-7CD0-4E4B-9820-24847A701EA0}" name="Parliamentary Constituency" dataDxfId="60"/>
    <tableColumn id="3" xr3:uid="{6012751D-A833-42C1-95D1-A5A3747CC0F2}" name="Total Applications" dataDxfId="59" dataCellStyle="Normal 22"/>
    <tableColumn id="5" xr3:uid="{7A8B53EF-B703-4A67-909A-4DED7337C015}" name="Approved Applications [n2]" dataDxfId="58" dataCellStyle="Normal 22"/>
    <tableColumn id="6" xr3:uid="{14A9202E-4250-46CD-8B70-F8C59966BA7B}" name="Households Receiving Measures" dataDxfId="57" dataCellStyle="Normal 22"/>
  </tableColumns>
  <tableStyleInfo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1CA09639-4DB1-4A23-9FBC-9E1648F2D172}" name="Table2635" displayName="Table2635" ref="H10:M553" totalsRowShown="0" headerRowDxfId="56" dataDxfId="54" headerRowBorderDxfId="55" tableBorderDxfId="53">
  <autoFilter ref="H10:M553" xr:uid="{1CA09639-4DB1-4A23-9FBC-9E1648F2D172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A83697B4-21A8-40CE-9EA7-C6A6E45D0120}" name="Area Code [n1]" dataDxfId="52"/>
    <tableColumn id="4" xr3:uid="{4E50A4EA-7E94-45D4-A67D-6C13803E7383}" name="Region" dataDxfId="51"/>
    <tableColumn id="2" xr3:uid="{AEFE35FA-8309-4F0E-B692-3A56952D0D28}" name="Parliamentary Constituency" dataDxfId="50"/>
    <tableColumn id="3" xr3:uid="{9ACAC00C-FA78-4BBD-9498-EEBC61A8B7CB}" name="Total Applications" dataDxfId="49" dataCellStyle="Normal 22"/>
    <tableColumn id="5" xr3:uid="{223E9ADC-E8A6-42BC-B0D1-7A53FB092E4C}" name="Approved Applications [n2]" dataDxfId="48" dataCellStyle="Normal 22"/>
    <tableColumn id="6" xr3:uid="{A6B600F6-F80C-4426-B9FF-DE13FD599A9D}" name="Households Receiving Measures" dataDxfId="47" dataCellStyle="Normal 22"/>
  </tableColumns>
  <tableStyleInfo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83BC2DB-7E73-4FE4-AA95-4364DAB469EE}" name="Table1" displayName="Table1" ref="A8:T16" totalsRowShown="0" headerRowDxfId="381" dataDxfId="379" headerRowBorderDxfId="380" tableBorderDxfId="378" headerRowCellStyle="Normal 3" dataCellStyle="Normal 3">
  <autoFilter ref="A8:T16" xr:uid="{983BC2DB-7E73-4FE4-AA95-4364DAB469EE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D9524C8F-27EB-4D15-93D1-85B047B6444D}" name="Application Month [n2]" dataDxfId="377" dataCellStyle="Normal 22"/>
    <tableColumn id="2" xr3:uid="{881FBF3A-3386-4258-AE33-D744E679295E}" name="Household Applications" dataDxfId="376" dataCellStyle="Normal 3"/>
    <tableColumn id="3" xr3:uid="{B5CB8558-E616-4FAD-B313-3BA003ABAD22}" name="Rejected/ Withdrawn Applications _x000a_[n4]" dataDxfId="375" dataCellStyle="Normal 3"/>
    <tableColumn id="4" xr3:uid="{00D6E503-3107-4FCE-9E04-E766440BB816}" name="Live Household Applications _x000a_[n5]" dataDxfId="374" dataCellStyle="Normal 3"/>
    <tableColumn id="6" xr3:uid="{A0EBEBD6-BEBA-4B4C-A734-792B84609553}" name="Household Approved Applications _x000a_[n6], [n7]" dataDxfId="373" dataCellStyle="Normal 3"/>
    <tableColumn id="19" xr3:uid="{3EA4C61E-B028-4EB5-BA21-DABCE8D4B870}" name="Approved Applications with all vouchers cancelled or expired [n21]" dataDxfId="372" dataCellStyle="Normal 3"/>
    <tableColumn id="21" xr3:uid="{852F39C3-5D4C-406B-8008-924ECB1E8A7A}" name="Approved Application with Voucher in Progress [n24]" dataDxfId="371" dataCellStyle="Normal 3"/>
    <tableColumn id="7" xr3:uid="{DCC9DF8B-2937-4A49-9ED9-A248F040296C}" name="Total Approved Applications Completed [n22]" dataDxfId="370" dataCellStyle="Normal 3"/>
    <tableColumn id="8" xr3:uid="{5C46FC45-0DF2-4DD6-A657-2D12B0641DE9}" name="Household Applications with at least one Measure Installed [n9]" dataDxfId="369" dataCellStyle="Normal 3"/>
    <tableColumn id="9" xr3:uid="{85D9DD1C-9455-4793-903C-48A373FB17AD}" name="Total Vouchers Applied for _x000a_[n10]" dataDxfId="368" dataCellStyle="Normal 3"/>
    <tableColumn id="10" xr3:uid="{0F55ADFE-F985-4C10-9831-3E7B3A113C2A}" name="Rejected/ Withdrawn Vouchers _x000a_[n11]" dataDxfId="367" dataCellStyle="Normal 3"/>
    <tableColumn id="11" xr3:uid="{7294DD78-18BC-4D42-9249-3F449A216A8A}" name="Net Vouchers Applied for _x000a_[n12]" dataDxfId="366" dataCellStyle="Normal 3"/>
    <tableColumn id="12" xr3:uid="{1103BFDF-2ED7-4F42-BED2-17A42A92238B}" name="Vouchers Issued [n13]" dataDxfId="365" dataCellStyle="Normal 3"/>
    <tableColumn id="13" xr3:uid="{1CD21A47-CFF8-4C47-AF26-8718ED512C95}" name="Percentage of Vouchers Issued [n14][n18]" dataDxfId="364" dataCellStyle="Percent"/>
    <tableColumn id="14" xr3:uid="{4ADA3DF8-1AA3-4E54-B30F-D0D82E6C0B5D}" name="Vouchers Expired [n19]" dataDxfId="363" dataCellStyle="Normal 3"/>
    <tableColumn id="15" xr3:uid="{DA1282B1-2004-42C4-B9C5-D9E459B5FB4B}" name="Net Vouchers Issued _x000a_[n20]" dataDxfId="362" dataCellStyle="Normal 3"/>
    <tableColumn id="16" xr3:uid="{69CB9CE8-5578-4E7E-9D9C-35C271615777}" name="Measures Installed _x000a_[n15]" dataDxfId="361" dataCellStyle="Normal 3"/>
    <tableColumn id="17" xr3:uid="{F5C1C818-3BEF-4766-8453-E1917C482313}" name="Vouchers Paid [n16]" dataDxfId="360" dataCellStyle="Normal 3"/>
    <tableColumn id="18" xr3:uid="{FA09CE91-7FB2-4B5D-BC39-6DF6865EC5B6}" name="Average Number of Total Voucher Applications per Total Household Application _x000a_[n17]" dataDxfId="359" dataCellStyle="Comma"/>
    <tableColumn id="20" xr3:uid="{34A7A7A7-2AB2-4191-A34A-0DAB5402B3A6}" name="Average Number of Measures Installed per Households Receiving Measures [23]" dataDxfId="358" dataCellStyle="Comma"/>
  </tableColumns>
  <tableStyleInfo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C45C6F82-C33B-430D-A154-05794F9CB60E}" name="Table27" displayName="Table27" ref="A10:E39" totalsRowShown="0" dataDxfId="46" tableBorderDxfId="45">
  <autoFilter ref="A10:E39" xr:uid="{C45C6F82-C33B-430D-A154-05794F9CB60E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2BB18FFB-90E1-48E9-8FBE-70F40AA4CF3A}" name="Measure Group" dataDxfId="44" dataCellStyle="Normal 22"/>
    <tableColumn id="2" xr3:uid="{2DCB7714-6090-473E-964F-20092CE331B3}" name="Measure Type" dataDxfId="43" dataCellStyle="Normal 22"/>
    <tableColumn id="3" xr3:uid="{43AEF023-53F2-4D9E-98F4-8CE8037E7D9B}" name="Number of Net Vouchers Issued" dataDxfId="42" dataCellStyle="Normal 22"/>
    <tableColumn id="4" xr3:uid="{AA6DB7BF-E7A8-4473-9CD5-56D044576128}" name="Total" dataDxfId="41" dataCellStyle="Normal 22"/>
    <tableColumn id="5" xr3:uid="{B996AC9B-205C-4886-914C-06FE25567457}" name="Average (Mean)" dataDxfId="40" dataCellStyle="Normal 22"/>
  </tableColumns>
  <tableStyleInfo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6BFB112E-CF5D-4370-9725-278CF96F3045}" name="Table28" displayName="Table28" ref="A42:E71" totalsRowShown="0" headerRowDxfId="39" dataDxfId="38" tableBorderDxfId="37">
  <autoFilter ref="A42:E71" xr:uid="{6BFB112E-CF5D-4370-9725-278CF96F304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E3EA2D8E-D709-45C0-B9A2-CB1BA2DA6A9C}" name="Measure Group" dataDxfId="36" dataCellStyle="Normal 22"/>
    <tableColumn id="2" xr3:uid="{05C3DBCD-4732-4D56-AA66-E06CD87D31EF}" name="Measure Type" dataDxfId="35" dataCellStyle="Normal 22"/>
    <tableColumn id="3" xr3:uid="{6DF69D8C-15ED-4469-BD5C-651FBB5C190D}" name="Number of Net Vouchers Issued" dataDxfId="34" dataCellStyle="Normal 22"/>
    <tableColumn id="4" xr3:uid="{41924FC4-83D0-4ABA-A2B4-0C4A45A488A9}" name="Total" dataDxfId="33" dataCellStyle="Normal 22"/>
    <tableColumn id="5" xr3:uid="{7BABA173-B11C-4C7C-88A0-17A27B1682E6}" name="Average (Mean)" dataDxfId="32" dataCellStyle="Normal 22"/>
  </tableColumns>
  <tableStyleInfo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487FB9A4-D3ED-4EEA-9D76-6DB31627B2F5}" name="Table29" displayName="Table29" ref="A10:E39" totalsRowShown="0" headerRowDxfId="31" dataDxfId="30" tableBorderDxfId="29">
  <autoFilter ref="A10:E39" xr:uid="{487FB9A4-D3ED-4EEA-9D76-6DB31627B2F5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79319302-2C91-431A-B27C-06849A7C851F}" name="Measure Group" dataDxfId="28" dataCellStyle="Normal 22"/>
    <tableColumn id="2" xr3:uid="{90DCA8FB-246A-4D61-ABD4-43C173536DEF}" name="Measure Type" dataDxfId="27" dataCellStyle="Normal 22"/>
    <tableColumn id="3" xr3:uid="{85AFBD4A-9F8D-42A7-B585-5AEDB0C17AF5}" name="Number of Measures Installed" dataDxfId="26" dataCellStyle="Normal 22"/>
    <tableColumn id="4" xr3:uid="{5C2F0B0B-4835-4616-A035-33AEE85986FD}" name="Total" dataDxfId="25" dataCellStyle="Normal 22"/>
    <tableColumn id="5" xr3:uid="{AB1D7764-02FA-491F-9477-CB3871EEF84F}" name="Average (Mean)" dataDxfId="24" dataCellStyle="Normal 22"/>
  </tableColumns>
  <tableStyleInfo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D8CD1D81-EF51-4585-B78E-8F74AC73581F}" name="Table30" displayName="Table30" ref="A42:E71" totalsRowShown="0" headerRowDxfId="23" dataDxfId="22" tableBorderDxfId="21">
  <autoFilter ref="A42:E71" xr:uid="{D8CD1D81-EF51-4585-B78E-8F74AC73581F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6F5E8FE1-234A-48AE-8EE0-4ACEAAFDDF54}" name="Measure Group" dataDxfId="20" dataCellStyle="Normal 22"/>
    <tableColumn id="2" xr3:uid="{D09FD1BA-18D9-476A-B9FD-FC22BD9B5960}" name="Measure Type" dataDxfId="19" dataCellStyle="Normal 22"/>
    <tableColumn id="3" xr3:uid="{314297AE-D220-48C8-A8CC-2F42D3767BB4}" name="Number of Measures Installed" dataDxfId="18" dataCellStyle="Normal 22"/>
    <tableColumn id="4" xr3:uid="{167E33C6-5499-4C25-85AA-2169A26A9135}" name="Total" dataDxfId="17" dataCellStyle="Normal 22"/>
    <tableColumn id="5" xr3:uid="{8C239A6D-FFB2-4185-B2CE-BCD602083BF3}" name="Average (Mean)" dataDxfId="16" dataCellStyle="Normal 22"/>
  </tableColumns>
  <tableStyleInfo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79FFBC4-CAA9-4A6F-B0FE-063303B8D2AD}" name="Table31" displayName="Table31" ref="A10:E39" totalsRowShown="0" headerRowDxfId="15" dataDxfId="14" tableBorderDxfId="13">
  <autoFilter ref="A10:E39" xr:uid="{079FFBC4-CAA9-4A6F-B0FE-063303B8D2AD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0B0E9941-9606-47AA-A21C-9E07CE8658EE}" name="Measure Group" dataDxfId="12" dataCellStyle="Normal 22"/>
    <tableColumn id="2" xr3:uid="{681F1C0F-649B-4AD0-BB4C-F2C51DA1420D}" name="Measure Type" dataDxfId="11" dataCellStyle="Normal 22"/>
    <tableColumn id="3" xr3:uid="{02F6BB0A-D296-4364-AB81-ABE0A9A5D1AD}" name="Number of Vouchers Paid" dataDxfId="10" dataCellStyle="Normal 22"/>
    <tableColumn id="4" xr3:uid="{1230835E-2383-4D9E-8528-7FD951B5440D}" name="Total" dataDxfId="9" dataCellStyle="Normal 22"/>
    <tableColumn id="5" xr3:uid="{F3F5E990-1F0A-4493-94CF-4128569DD80B}" name="Average (Mean)" dataDxfId="8" dataCellStyle="Normal 22"/>
  </tableColumns>
  <tableStyleInfo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0D7D90E-88E8-44CD-AA68-E983FA964494}" name="Table32" displayName="Table32" ref="A42:E71" totalsRowShown="0" headerRowDxfId="7" dataDxfId="6" tableBorderDxfId="5">
  <autoFilter ref="A42:E71" xr:uid="{90D7D90E-88E8-44CD-AA68-E983FA964494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B08DAAF5-AB74-447F-9C22-4132C2DE27B3}" name="Measure Group" dataDxfId="4" dataCellStyle="Normal 22"/>
    <tableColumn id="2" xr3:uid="{F4190E93-052D-4574-928A-60EEFBB265C5}" name="Measure Type" dataDxfId="3" dataCellStyle="Normal 22"/>
    <tableColumn id="3" xr3:uid="{473DB772-A83E-43C4-829C-D80DDE9B354A}" name="Number of Vouchers Paid" dataDxfId="2" dataCellStyle="Normal 22"/>
    <tableColumn id="4" xr3:uid="{7F487C6E-EF08-42E2-AEE8-AA75638B938A}" name="Total" dataDxfId="1" dataCellStyle="Normal 22"/>
    <tableColumn id="5" xr3:uid="{8041EF88-AEB7-4098-A895-9CFCBD8E0EBA}" name="Average (Mean)" dataDxfId="0" dataCellStyle="Normal 22"/>
  </tableColumns>
  <tableStyleInfo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47F24AC-8582-4C16-B2D8-703F7BC25928}" name="Table2" displayName="Table2" ref="A7:F11" totalsRowShown="0" headerRowDxfId="357" dataDxfId="355" headerRowBorderDxfId="356" tableBorderDxfId="354">
  <autoFilter ref="A7:F11" xr:uid="{847F24AC-8582-4C16-B2D8-703F7BC25928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FF28B57F-27B3-4C53-AA17-92DBE8E6232A}" name="Voucher Stage" dataDxfId="353" dataCellStyle="Normal 22"/>
    <tableColumn id="11" xr3:uid="{97FD3CCA-4FDC-498C-BA12-5116F8528042}" name="Note" dataDxfId="352" dataCellStyle="Normal 22"/>
    <tableColumn id="2" xr3:uid="{653ABEF8-2C46-45F0-948C-698D0FE177C4}" name="1" dataDxfId="351" dataCellStyle="Normal 3"/>
    <tableColumn id="3" xr3:uid="{60B69CC3-4EE3-467C-B2F9-78C786B7F7E7}" name="2" dataDxfId="350" dataCellStyle="Normal 3"/>
    <tableColumn id="4" xr3:uid="{955C9BED-6A70-49E8-A348-F531A5BD1171}" name="3" dataDxfId="349" dataCellStyle="Normal 3"/>
    <tableColumn id="5" xr3:uid="{F3E0629F-7E5C-4C08-A0E7-46FA140F61EC}" name="4+" dataDxfId="348"/>
  </tableColumns>
  <tableStyleInfo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617935CD-5829-4E54-89B7-B0A085ABB42B}" name="Table3" displayName="Table3" ref="A6:C10" totalsRowShown="0" headerRowDxfId="347" dataDxfId="345" headerRowBorderDxfId="346" tableBorderDxfId="344">
  <autoFilter ref="A6:C10" xr:uid="{617935CD-5829-4E54-89B7-B0A085ABB42B}">
    <filterColumn colId="0" hiddenButton="1"/>
    <filterColumn colId="1" hiddenButton="1"/>
    <filterColumn colId="2" hiddenButton="1"/>
  </autoFilter>
  <tableColumns count="3">
    <tableColumn id="1" xr3:uid="{F3BD48D5-D863-4B99-A717-585FD56DD28C}" name="Installer Status [n1]" dataDxfId="343" dataCellStyle="Normal 22"/>
    <tableColumn id="2" xr3:uid="{A61B7C99-2AEE-40E6-AD57-B8611DC0A25E}" name="Company Count" dataDxfId="342" dataCellStyle="Normal 3"/>
    <tableColumn id="3" xr3:uid="{32206EA3-97C2-4784-B778-AA7812B3CC4D}" name="Percentage of Companies" dataDxfId="341" dataCellStyle="Percent"/>
  </tableColumns>
  <tableStyleInfo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9D475597-629C-4433-82E8-F9CE706732FB}" name="Table4" displayName="Table4" ref="A7:E14" totalsRowShown="0" headerRowDxfId="340" dataDxfId="338" headerRowBorderDxfId="339" tableBorderDxfId="337" headerRowCellStyle="Normal 3">
  <autoFilter ref="A7:E14" xr:uid="{9D475597-629C-4433-82E8-F9CE706732FB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3929DF34-7B40-44B5-9E15-1996C97B4D5B}" name="Rejection Status" dataDxfId="336"/>
    <tableColumn id="2" xr3:uid="{A84DD3D2-B49E-473C-84E2-720752F9BB35}" name="Number of Household Applications" dataDxfId="335"/>
    <tableColumn id="3" xr3:uid="{9AB5D1E8-5AD9-4456-B5F3-2BAC99E79A9B}" name="Number of Associated Vouchers Applied for _x000a_[n2][n3]" dataDxfId="334"/>
    <tableColumn id="4" xr3:uid="{18F720A5-3643-4C19-A819-CD23EEC8FCAA}" name="Proportion of Rejected Household Applications" dataDxfId="333"/>
    <tableColumn id="5" xr3:uid="{25773946-F87F-4A50-AF10-5E2B8E45E4A3}" name="Proportion of Rejected Vouchers [n2][n3]" dataDxfId="332"/>
  </tableColumns>
  <tableStyleInfo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CF358195-631F-4579-A2AF-E73F28A8E5BD}" name="Table36" displayName="Table36" ref="A9:F19" totalsRowShown="0" headerRowDxfId="331" dataDxfId="329" headerRowBorderDxfId="330" tableBorderDxfId="328">
  <autoFilter ref="A9:F19" xr:uid="{CF358195-631F-4579-A2AF-E73F28A8E5BD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</autoFilter>
  <tableColumns count="6">
    <tableColumn id="1" xr3:uid="{36BE0F58-30D5-4880-9503-FA3C8427E38D}" name="Measure Group" dataDxfId="327"/>
    <tableColumn id="2" xr3:uid="{103CAF31-72A4-4BEA-A26F-6F9A7D387308}" name="Measure Type [n1]" dataDxfId="326"/>
    <tableColumn id="3" xr3:uid="{93FD515F-F19A-401F-AF32-DC6C750352A3}" name="Number of Installations" dataDxfId="325"/>
    <tableColumn id="4" xr3:uid="{CD8E02C7-9F4C-4125-96EF-4D1F474B2B28}" name="Estimated Annual Energy Saving (GWh)" dataDxfId="324"/>
    <tableColumn id="5" xr3:uid="{97DC9A86-FD08-47E8-AFA0-350F5FFCB7B4}" name="Estimated Annual Carbon Saving (MtCO2) [n4]" dataDxfId="323"/>
    <tableColumn id="6" xr3:uid="{08F15AB6-6200-4FA5-AE7C-00E8F053C292}" name="Estimated Annual Bill Saving (£) [n5]" dataDxfId="322"/>
  </tableColumns>
  <tableStyleInfo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7" xr:uid="{46893762-51CA-4152-8734-4311C926A8E2}" name="Table3638" displayName="Table3638" ref="H9:L19" totalsRowShown="0" headerRowDxfId="321" dataDxfId="319" headerRowBorderDxfId="320" tableBorderDxfId="318">
  <autoFilter ref="H9:L19" xr:uid="{46893762-51CA-4152-8734-4311C926A8E2}">
    <filterColumn colId="0" hiddenButton="1"/>
    <filterColumn colId="1" hiddenButton="1"/>
    <filterColumn colId="2" hiddenButton="1"/>
    <filterColumn colId="3" hiddenButton="1"/>
    <filterColumn colId="4" hiddenButton="1"/>
  </autoFilter>
  <tableColumns count="5">
    <tableColumn id="1" xr3:uid="{1A69B197-1B3F-4BAD-838F-9066A4BFF757}" name="Measure Group" dataDxfId="317"/>
    <tableColumn id="2" xr3:uid="{9256219C-8C50-437E-8213-543E1F02A4F8}" name="Measure Type" dataDxfId="316"/>
    <tableColumn id="3" xr3:uid="{61DA7298-CF67-46B9-8726-B1AE932D7B79}" name="Number of Installations" dataDxfId="315"/>
    <tableColumn id="5" xr3:uid="{5DC6E62F-D103-4DD4-BC2D-79BF229A1C49}" name="Estimated Lifetime Energy Saving (GWh) [n6]" dataDxfId="314"/>
    <tableColumn id="6" xr3:uid="{6A04D200-D18D-41B4-850D-0C090767F165}" name="Estimated Lifetime Carbon Saving (MtCO2) [n4], [n6]" dataDxfId="313"/>
  </tableColumns>
  <tableStyleInfo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3FF49C81-ABDD-4F93-BE0D-762ED0D1246B}" name="Table5" displayName="Table5" ref="A10:T39" totalsRowShown="0" headerRowDxfId="312" tableBorderDxfId="311" headerRowCellStyle="Normal 3">
  <autoFilter ref="A10:T39" xr:uid="{3FF49C81-ABDD-4F93-BE0D-762ED0D1246B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  <filterColumn colId="9" hiddenButton="1"/>
    <filterColumn colId="10" hiddenButton="1"/>
    <filterColumn colId="11" hiddenButton="1"/>
    <filterColumn colId="12" hiddenButton="1"/>
    <filterColumn colId="13" hiddenButton="1"/>
    <filterColumn colId="14" hiddenButton="1"/>
    <filterColumn colId="15" hiddenButton="1"/>
    <filterColumn colId="16" hiddenButton="1"/>
    <filterColumn colId="17" hiddenButton="1"/>
    <filterColumn colId="18" hiddenButton="1"/>
    <filterColumn colId="19" hiddenButton="1"/>
  </autoFilter>
  <tableColumns count="20">
    <tableColumn id="1" xr3:uid="{07CBDCB4-3424-41E3-88CC-1BCEBDCC6A57}" name="Measure Group" dataDxfId="310" dataCellStyle="Normal 22"/>
    <tableColumn id="2" xr3:uid="{9FC706FF-5188-4162-A90B-325A2377B865}" name="Measure Type" dataDxfId="309" dataCellStyle="Normal 22"/>
    <tableColumn id="3" xr3:uid="{0578A262-9B54-4DDD-B9AE-9513B2B28CF8}" name="November 2020" dataDxfId="308" dataCellStyle="Normal 3"/>
    <tableColumn id="4" xr3:uid="{915F045C-F2F9-475C-855D-5B2A2EF52C6C}" name="December 2020" dataDxfId="307" dataCellStyle="Normal 3"/>
    <tableColumn id="5" xr3:uid="{5A60DE1B-6469-47E7-B636-0D6290102B4C}" name="January 2021" dataDxfId="306" dataCellStyle="Normal 3"/>
    <tableColumn id="6" xr3:uid="{691C40B8-7138-464E-A741-B280CDAD6C55}" name="February 2021" dataDxfId="305" dataCellStyle="Normal 3"/>
    <tableColumn id="7" xr3:uid="{4F6AE9B3-8726-482B-9DE8-61ADD0492552}" name="March 2021" dataDxfId="304" dataCellStyle="Normal 3"/>
    <tableColumn id="8" xr3:uid="{17E0D125-BAD1-42C5-AA77-CC5B6AAC17F6}" name="April 2021" dataDxfId="303" dataCellStyle="Normal 3"/>
    <tableColumn id="9" xr3:uid="{3756C67C-E3C8-4224-8C83-90293B300224}" name="May 2021" dataDxfId="302" dataCellStyle="Normal 3"/>
    <tableColumn id="10" xr3:uid="{61BA2AB3-A5D9-482E-B066-940983C16E02}" name="June 2021" dataDxfId="301" dataCellStyle="Normal 3"/>
    <tableColumn id="11" xr3:uid="{055702A8-58D9-48D1-8956-114C7CE16A7A}" name="July 2021" dataDxfId="300" dataCellStyle="Normal 3"/>
    <tableColumn id="16" xr3:uid="{B6B68F92-A7A2-455D-B98F-6D019984C37C}" name="August 2021" dataDxfId="299" dataCellStyle="Normal 3"/>
    <tableColumn id="17" xr3:uid="{CDF53A12-F1D5-4C22-B0D5-2CFF75DE3976}" name="September 2021" dataDxfId="298" dataCellStyle="Normal 3"/>
    <tableColumn id="15" xr3:uid="{102A7E9D-E047-4D75-ABA0-DDAC6AEDF121}" name="October 2021" dataDxfId="297" dataCellStyle="Normal 3"/>
    <tableColumn id="18" xr3:uid="{9066A719-006C-47C3-9AAB-7C795B88B3AF}" name="November 2021" dataDxfId="296" dataCellStyle="Normal 3"/>
    <tableColumn id="20" xr3:uid="{29F904E3-1F46-4603-9D6A-755F8A8313D4}" name="December 2021" dataDxfId="295" dataCellStyle="Normal 3"/>
    <tableColumn id="19" xr3:uid="{ED9F14EC-9EB3-4813-8DD1-1E0D75001442}" name="January 2022" dataDxfId="294" dataCellStyle="Normal 3"/>
    <tableColumn id="12" xr3:uid="{D6EA1ED5-D4C4-4FE6-A265-2CB8B6BE9E10}" name="February 2022" dataDxfId="293" dataCellStyle="Normal 3"/>
    <tableColumn id="13" xr3:uid="{FB21F520-F591-4AEF-9426-EFFA2762E7B8}" name="Total Measures Installed" dataDxfId="292" dataCellStyle="Normal 22"/>
    <tableColumn id="14" xr3:uid="{198DC16C-1232-43AE-91F7-19F60AC18103}" name="Percentage Measures Installed " dataDxfId="291" dataCellStyle="Percent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ergyEfficiency.Stats@beis.gov.uk" TargetMode="External"/><Relationship Id="rId1" Type="http://schemas.openxmlformats.org/officeDocument/2006/relationships/hyperlink" Target="https://www.gov.uk/government/collections/green-home-grant-statistic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0.xml"/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5.xml"/><Relationship Id="rId2" Type="http://schemas.openxmlformats.org/officeDocument/2006/relationships/table" Target="../tables/table1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7.xml"/><Relationship Id="rId2" Type="http://schemas.openxmlformats.org/officeDocument/2006/relationships/table" Target="../tables/table16.xml"/><Relationship Id="rId1" Type="http://schemas.openxmlformats.org/officeDocument/2006/relationships/printerSettings" Target="../printerSettings/printerSettings18.bin"/><Relationship Id="rId4" Type="http://schemas.openxmlformats.org/officeDocument/2006/relationships/table" Target="../tables/table18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0.xml"/><Relationship Id="rId2" Type="http://schemas.openxmlformats.org/officeDocument/2006/relationships/table" Target="../tables/table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2.xml"/><Relationship Id="rId2" Type="http://schemas.openxmlformats.org/officeDocument/2006/relationships/table" Target="../tables/table2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7.xml"/><Relationship Id="rId2" Type="http://schemas.openxmlformats.org/officeDocument/2006/relationships/table" Target="../tables/table26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9.xml"/><Relationship Id="rId2" Type="http://schemas.openxmlformats.org/officeDocument/2006/relationships/table" Target="../tables/table28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1.xml"/><Relationship Id="rId2" Type="http://schemas.openxmlformats.org/officeDocument/2006/relationships/table" Target="../tables/table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3.xml"/><Relationship Id="rId2" Type="http://schemas.openxmlformats.org/officeDocument/2006/relationships/table" Target="../tables/table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5.xml"/><Relationship Id="rId2" Type="http://schemas.openxmlformats.org/officeDocument/2006/relationships/table" Target="../tables/table34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gov.uk/government/organisations/department-for-business-energy-and-industrial-strategy/about/statistics" TargetMode="External"/><Relationship Id="rId2" Type="http://schemas.openxmlformats.org/officeDocument/2006/relationships/hyperlink" Target="https://www.gov.uk/government/collections/household-energy-efficiency-national-statistics" TargetMode="External"/><Relationship Id="rId1" Type="http://schemas.openxmlformats.org/officeDocument/2006/relationships/hyperlink" Target="http://www.nationalarchives.gov.uk/doc/open-government-licence/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https://www.gov.uk/guidance/apply-for-the-green-homes-grant-scheme" TargetMode="External"/><Relationship Id="rId4" Type="http://schemas.openxmlformats.org/officeDocument/2006/relationships/hyperlink" Target="https://www.gov.uk/government/collections/green-home-grant-statistics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theme="0"/>
    <pageSetUpPr fitToPage="1"/>
  </sheetPr>
  <dimension ref="A1:F27"/>
  <sheetViews>
    <sheetView showGridLines="0" tabSelected="1" zoomScaleNormal="100" workbookViewId="0"/>
  </sheetViews>
  <sheetFormatPr defaultColWidth="8.7265625" defaultRowHeight="14"/>
  <cols>
    <col min="1" max="1" width="93.7265625" style="106" customWidth="1"/>
    <col min="2" max="2" width="14.7265625" style="106" customWidth="1"/>
    <col min="3" max="4" width="11.81640625" style="106" customWidth="1"/>
    <col min="5" max="11" width="10.6328125" style="106" customWidth="1"/>
    <col min="12" max="16384" width="8.7265625" style="106"/>
  </cols>
  <sheetData>
    <row r="1" spans="1:1" ht="28">
      <c r="A1" s="102" t="s">
        <v>1911</v>
      </c>
    </row>
    <row r="3" spans="1:1" ht="31">
      <c r="A3" s="107" t="s">
        <v>1912</v>
      </c>
    </row>
    <row r="4" spans="1:1" ht="58" customHeight="1">
      <c r="A4" s="107" t="s">
        <v>1913</v>
      </c>
    </row>
    <row r="5" spans="1:1" ht="32.25" customHeight="1">
      <c r="A5" s="108" t="s">
        <v>1914</v>
      </c>
    </row>
    <row r="6" spans="1:1" ht="15.5">
      <c r="A6" s="737" t="s">
        <v>2277</v>
      </c>
    </row>
    <row r="7" spans="1:1" ht="15.5">
      <c r="A7" s="769" t="s">
        <v>2316</v>
      </c>
    </row>
    <row r="8" spans="1:1" ht="32.25" customHeight="1">
      <c r="A8" s="108" t="s">
        <v>1931</v>
      </c>
    </row>
    <row r="9" spans="1:1" ht="15.5">
      <c r="A9" s="105" t="s">
        <v>1921</v>
      </c>
    </row>
    <row r="10" spans="1:1" ht="15.5">
      <c r="A10" s="759" t="s">
        <v>2279</v>
      </c>
    </row>
    <row r="11" spans="1:1" ht="15.5">
      <c r="A11" s="105" t="s">
        <v>1932</v>
      </c>
    </row>
    <row r="12" spans="1:1" ht="32.25" customHeight="1">
      <c r="A12" s="108" t="s">
        <v>1916</v>
      </c>
    </row>
    <row r="13" spans="1:1" ht="15.5">
      <c r="A13" s="109" t="s">
        <v>1917</v>
      </c>
    </row>
    <row r="14" spans="1:1" ht="15.5">
      <c r="A14" s="109" t="s">
        <v>1919</v>
      </c>
    </row>
    <row r="15" spans="1:1" ht="15.5">
      <c r="A15" s="109" t="s">
        <v>1918</v>
      </c>
    </row>
    <row r="16" spans="1:1" ht="32.25" customHeight="1">
      <c r="A16" s="108" t="s">
        <v>1915</v>
      </c>
    </row>
    <row r="17" spans="1:6" ht="124">
      <c r="A17" s="110" t="s">
        <v>1920</v>
      </c>
    </row>
    <row r="18" spans="1:6" ht="32.25" customHeight="1">
      <c r="A18" s="108" t="s">
        <v>1922</v>
      </c>
    </row>
    <row r="19" spans="1:6" ht="15.5">
      <c r="A19" s="111" t="s">
        <v>1923</v>
      </c>
    </row>
    <row r="20" spans="1:6" ht="32.25" customHeight="1">
      <c r="A20" s="108" t="s">
        <v>1924</v>
      </c>
    </row>
    <row r="21" spans="1:6" ht="15.5">
      <c r="A21" s="111" t="s">
        <v>30</v>
      </c>
    </row>
    <row r="22" spans="1:6" ht="15.5">
      <c r="A22" s="109" t="s">
        <v>1925</v>
      </c>
      <c r="B22" s="109"/>
      <c r="C22" s="109"/>
      <c r="D22" s="109"/>
    </row>
    <row r="23" spans="1:6" ht="19" customHeight="1">
      <c r="A23" s="109" t="s">
        <v>1926</v>
      </c>
      <c r="B23" s="109"/>
      <c r="C23" s="109"/>
      <c r="D23" s="109"/>
      <c r="F23" s="112"/>
    </row>
    <row r="24" spans="1:6" ht="15.5">
      <c r="A24" s="109"/>
      <c r="B24" s="109"/>
      <c r="C24" s="109"/>
      <c r="D24" s="109"/>
    </row>
    <row r="25" spans="1:6" ht="15.5">
      <c r="A25" s="113"/>
      <c r="B25" s="109"/>
      <c r="C25" s="109"/>
      <c r="D25" s="109"/>
    </row>
    <row r="26" spans="1:6" ht="15.5">
      <c r="A26" s="105" t="s">
        <v>95</v>
      </c>
      <c r="B26" s="114">
        <v>44616</v>
      </c>
      <c r="C26" s="109"/>
    </row>
    <row r="27" spans="1:6" ht="15.5">
      <c r="A27" s="105" t="s">
        <v>96</v>
      </c>
      <c r="B27" s="768" t="s">
        <v>2315</v>
      </c>
      <c r="C27" s="109"/>
    </row>
  </sheetData>
  <hyperlinks>
    <hyperlink ref="A19" r:id="rId1" xr:uid="{C47C0869-323A-4464-8A62-03A56D74FC0A}"/>
    <hyperlink ref="A21" r:id="rId2" xr:uid="{BFDC7D0B-C2C0-4FE4-AAA4-3CAB6FAB8DB9}"/>
  </hyperlinks>
  <pageMargins left="0.7" right="0.7" top="0.75" bottom="0.75" header="0.3" footer="0.3"/>
  <pageSetup paperSize="9" orientation="landscape" verticalDpi="4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DCE1FA"/>
    <pageSetUpPr fitToPage="1"/>
  </sheetPr>
  <dimension ref="A1:P39"/>
  <sheetViews>
    <sheetView zoomScaleNormal="100" workbookViewId="0"/>
  </sheetViews>
  <sheetFormatPr defaultColWidth="9" defaultRowHeight="12.5"/>
  <cols>
    <col min="1" max="1" width="19.81640625" style="19" customWidth="1"/>
    <col min="2" max="3" width="16.36328125" style="19" customWidth="1"/>
    <col min="4" max="4" width="17.81640625" style="19" bestFit="1" customWidth="1"/>
    <col min="5" max="5" width="19.36328125" style="19" bestFit="1" customWidth="1"/>
    <col min="6" max="16384" width="9" style="19"/>
  </cols>
  <sheetData>
    <row r="1" spans="1:16" ht="30" customHeight="1">
      <c r="A1" s="102" t="s">
        <v>2002</v>
      </c>
    </row>
    <row r="2" spans="1:16" s="71" customFormat="1" ht="15.5">
      <c r="A2" s="151" t="s">
        <v>1967</v>
      </c>
      <c r="B2" s="35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16" s="71" customFormat="1" ht="15.5">
      <c r="A3" s="151" t="s">
        <v>1966</v>
      </c>
      <c r="B3" s="35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16" s="71" customFormat="1" ht="15.5">
      <c r="A4" s="151" t="s">
        <v>1905</v>
      </c>
      <c r="B4" s="35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16" s="26" customFormat="1" ht="26.5" customHeight="1">
      <c r="A5" s="179" t="s">
        <v>2002</v>
      </c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7"/>
      <c r="N5" s="37"/>
    </row>
    <row r="6" spans="1:16" ht="35.9" customHeight="1">
      <c r="A6" s="364" t="s">
        <v>1864</v>
      </c>
      <c r="B6" s="165" t="s">
        <v>72</v>
      </c>
      <c r="C6" s="165" t="s">
        <v>82</v>
      </c>
    </row>
    <row r="7" spans="1:16" ht="24.75" customHeight="1">
      <c r="A7" s="272" t="s">
        <v>73</v>
      </c>
      <c r="B7" s="192">
        <v>908</v>
      </c>
      <c r="C7" s="193">
        <v>0.48099999999999998</v>
      </c>
    </row>
    <row r="8" spans="1:16" ht="17.149999999999999" customHeight="1">
      <c r="A8" s="272" t="s">
        <v>74</v>
      </c>
      <c r="B8" s="192">
        <v>5</v>
      </c>
      <c r="C8" s="193">
        <v>3.0000000000000001E-3</v>
      </c>
    </row>
    <row r="9" spans="1:16" ht="17.149999999999999" customHeight="1">
      <c r="A9" s="272" t="s">
        <v>75</v>
      </c>
      <c r="B9" s="192">
        <v>974</v>
      </c>
      <c r="C9" s="193">
        <v>0.51600000000000001</v>
      </c>
    </row>
    <row r="10" spans="1:16" ht="21" customHeight="1" thickBot="1">
      <c r="A10" s="778" t="s">
        <v>77</v>
      </c>
      <c r="B10" s="779">
        <v>1887</v>
      </c>
      <c r="C10" s="780">
        <v>1</v>
      </c>
    </row>
    <row r="11" spans="1:16" ht="20.149999999999999" customHeight="1" thickTop="1">
      <c r="A11" s="23" t="s">
        <v>1968</v>
      </c>
      <c r="B11" s="23"/>
    </row>
    <row r="12" spans="1:16">
      <c r="A12" s="23" t="s">
        <v>84</v>
      </c>
      <c r="B12" s="23"/>
    </row>
    <row r="13" spans="1:16">
      <c r="A13" s="23" t="s">
        <v>85</v>
      </c>
      <c r="B13" s="23"/>
    </row>
    <row r="14" spans="1:16">
      <c r="A14" s="23" t="s">
        <v>86</v>
      </c>
      <c r="B14" s="23"/>
    </row>
    <row r="15" spans="1:16" ht="12.75" customHeight="1">
      <c r="A15" s="51" t="s">
        <v>83</v>
      </c>
      <c r="B15" s="50"/>
    </row>
    <row r="16" spans="1:16" ht="18.649999999999999" customHeight="1">
      <c r="A16" s="6" t="s">
        <v>1</v>
      </c>
      <c r="B16" s="67">
        <f>Contents!$C$12</f>
        <v>44616</v>
      </c>
    </row>
    <row r="17" spans="1:6">
      <c r="A17" s="6" t="s">
        <v>29</v>
      </c>
      <c r="B17" s="33" t="str">
        <f>Contents!$D$12</f>
        <v>TBC</v>
      </c>
    </row>
    <row r="18" spans="1:6">
      <c r="A18" s="25"/>
    </row>
    <row r="22" spans="1:6">
      <c r="A22" s="65"/>
      <c r="B22" s="65"/>
      <c r="C22" s="65"/>
      <c r="D22" s="65"/>
      <c r="E22" s="65"/>
      <c r="F22" s="65"/>
    </row>
    <row r="23" spans="1:6">
      <c r="A23" s="65"/>
      <c r="B23" s="65"/>
      <c r="C23" s="65"/>
      <c r="D23" s="65"/>
      <c r="E23" s="65"/>
      <c r="F23" s="65"/>
    </row>
    <row r="24" spans="1:6">
      <c r="A24" s="65"/>
      <c r="B24" s="65"/>
      <c r="C24" s="65"/>
      <c r="D24" s="65"/>
      <c r="E24" s="65"/>
      <c r="F24" s="65"/>
    </row>
    <row r="25" spans="1:6">
      <c r="A25" s="65"/>
      <c r="B25" s="65"/>
      <c r="C25" s="65"/>
      <c r="D25" s="65"/>
      <c r="E25" s="65"/>
      <c r="F25" s="65"/>
    </row>
    <row r="26" spans="1:6">
      <c r="A26" s="65"/>
      <c r="B26" s="65"/>
      <c r="C26" s="65"/>
      <c r="D26" s="65"/>
      <c r="E26" s="65"/>
      <c r="F26" s="65"/>
    </row>
    <row r="27" spans="1:6">
      <c r="A27" s="65"/>
      <c r="B27" s="65"/>
      <c r="C27" s="65"/>
      <c r="D27" s="65"/>
      <c r="E27" s="65"/>
      <c r="F27" s="65"/>
    </row>
    <row r="28" spans="1:6">
      <c r="A28" s="65"/>
      <c r="B28" s="65"/>
      <c r="C28" s="65"/>
      <c r="D28" s="65"/>
      <c r="E28" s="65"/>
      <c r="F28" s="65"/>
    </row>
    <row r="29" spans="1:6">
      <c r="A29" s="65"/>
      <c r="B29" s="65"/>
      <c r="C29" s="65"/>
      <c r="D29" s="65"/>
      <c r="E29" s="65"/>
      <c r="F29" s="65"/>
    </row>
    <row r="30" spans="1:6">
      <c r="A30" s="65"/>
      <c r="B30" s="65"/>
      <c r="C30" s="65"/>
      <c r="D30" s="65"/>
      <c r="E30" s="65"/>
      <c r="F30" s="65"/>
    </row>
    <row r="31" spans="1:6">
      <c r="A31" s="65"/>
      <c r="B31" s="65"/>
      <c r="C31" s="65"/>
      <c r="D31" s="65"/>
      <c r="E31" s="65"/>
      <c r="F31" s="65"/>
    </row>
    <row r="32" spans="1:6">
      <c r="A32" s="65"/>
      <c r="B32" s="65"/>
      <c r="C32" s="65"/>
      <c r="D32" s="65"/>
      <c r="E32" s="65"/>
      <c r="F32" s="65"/>
    </row>
    <row r="33" spans="1:6">
      <c r="A33" s="65"/>
      <c r="B33" s="65"/>
      <c r="C33" s="65"/>
      <c r="D33" s="65"/>
      <c r="E33" s="65"/>
      <c r="F33" s="65"/>
    </row>
    <row r="34" spans="1:6">
      <c r="A34" s="65"/>
      <c r="B34" s="65"/>
      <c r="C34" s="65"/>
      <c r="D34" s="65"/>
      <c r="E34" s="65"/>
      <c r="F34" s="65"/>
    </row>
    <row r="35" spans="1:6">
      <c r="A35" s="65"/>
      <c r="B35" s="65"/>
      <c r="C35" s="65"/>
      <c r="D35" s="65"/>
      <c r="E35" s="65"/>
      <c r="F35" s="65"/>
    </row>
    <row r="36" spans="1:6">
      <c r="A36" s="65"/>
      <c r="B36" s="65"/>
      <c r="C36" s="65"/>
      <c r="D36" s="65"/>
      <c r="E36" s="65"/>
      <c r="F36" s="65"/>
    </row>
    <row r="37" spans="1:6">
      <c r="A37" s="65"/>
      <c r="B37" s="65"/>
      <c r="C37" s="65"/>
      <c r="D37" s="65"/>
      <c r="E37" s="65"/>
      <c r="F37" s="65"/>
    </row>
    <row r="38" spans="1:6">
      <c r="A38" s="65"/>
      <c r="B38" s="65"/>
      <c r="C38" s="65"/>
      <c r="D38" s="65"/>
      <c r="E38" s="65"/>
      <c r="F38" s="65"/>
    </row>
    <row r="39" spans="1:6">
      <c r="A39" s="65"/>
      <c r="B39" s="65"/>
      <c r="C39" s="65"/>
      <c r="D39" s="65"/>
      <c r="E39" s="65"/>
      <c r="F39" s="6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2000A-D44B-4312-A1B1-C85BA95CDFD7}">
  <sheetPr>
    <tabColor rgb="FFDCE1FA"/>
  </sheetPr>
  <dimension ref="A1:P29"/>
  <sheetViews>
    <sheetView showGridLines="0" workbookViewId="0"/>
  </sheetViews>
  <sheetFormatPr defaultRowHeight="12.5"/>
  <cols>
    <col min="1" max="1" width="36.08984375" customWidth="1"/>
    <col min="2" max="5" width="19.08984375" customWidth="1"/>
    <col min="6" max="6" width="16.6328125" customWidth="1"/>
    <col min="7" max="7" width="9" customWidth="1"/>
    <col min="8" max="8" width="28.08984375" customWidth="1"/>
    <col min="9" max="11" width="16.6328125" customWidth="1"/>
  </cols>
  <sheetData>
    <row r="1" spans="1:16" s="71" customFormat="1" ht="32.25" customHeight="1">
      <c r="A1" s="102" t="s">
        <v>2119</v>
      </c>
    </row>
    <row r="2" spans="1:16" s="71" customFormat="1" ht="15.5">
      <c r="A2" s="178" t="s">
        <v>1970</v>
      </c>
      <c r="B2" s="35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16" s="71" customFormat="1" ht="15.5">
      <c r="A3" s="151" t="s">
        <v>1966</v>
      </c>
      <c r="B3" s="35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16" s="71" customFormat="1" ht="15.5">
      <c r="A4" s="151" t="s">
        <v>1905</v>
      </c>
      <c r="B4" s="35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16" s="26" customFormat="1" ht="26.5" customHeight="1">
      <c r="A5" s="179" t="s">
        <v>2003</v>
      </c>
      <c r="B5" s="35"/>
      <c r="C5" s="35"/>
      <c r="D5" s="35"/>
      <c r="E5" s="35"/>
      <c r="F5" s="35"/>
      <c r="G5" s="35"/>
      <c r="H5" s="35"/>
      <c r="I5" s="35"/>
      <c r="J5" s="35"/>
      <c r="K5" s="35"/>
      <c r="L5" s="35"/>
      <c r="M5" s="37"/>
      <c r="N5" s="37"/>
    </row>
    <row r="6" spans="1:16" ht="15.5">
      <c r="A6" s="283"/>
      <c r="B6" s="365" t="s">
        <v>1815</v>
      </c>
      <c r="C6" s="194"/>
      <c r="D6" s="366" t="s">
        <v>1969</v>
      </c>
      <c r="E6" s="367"/>
    </row>
    <row r="7" spans="1:16" ht="61.4" customHeight="1">
      <c r="A7" s="292" t="s">
        <v>1814</v>
      </c>
      <c r="B7" s="782" t="s">
        <v>2198</v>
      </c>
      <c r="C7" s="368" t="s">
        <v>2199</v>
      </c>
      <c r="D7" s="782" t="s">
        <v>2200</v>
      </c>
      <c r="E7" s="368" t="s">
        <v>2201</v>
      </c>
    </row>
    <row r="8" spans="1:16" ht="35.9" customHeight="1">
      <c r="A8" s="369" t="s">
        <v>1865</v>
      </c>
      <c r="B8" s="195">
        <v>6187</v>
      </c>
      <c r="C8" s="196">
        <v>9201</v>
      </c>
      <c r="D8" s="197">
        <v>0.11899999999999999</v>
      </c>
      <c r="E8" s="197">
        <v>9.9000000000000005E-2</v>
      </c>
    </row>
    <row r="9" spans="1:16" ht="31.4" customHeight="1">
      <c r="A9" s="370" t="s">
        <v>1866</v>
      </c>
      <c r="B9" s="198">
        <v>20190</v>
      </c>
      <c r="C9" s="198">
        <v>31202</v>
      </c>
      <c r="D9" s="199">
        <v>0.38800000000000001</v>
      </c>
      <c r="E9" s="199">
        <v>0.33600000000000002</v>
      </c>
    </row>
    <row r="10" spans="1:16" ht="31.4" customHeight="1">
      <c r="A10" s="371" t="s">
        <v>1867</v>
      </c>
      <c r="B10" s="200">
        <v>25709</v>
      </c>
      <c r="C10" s="200">
        <v>39924</v>
      </c>
      <c r="D10" s="201">
        <v>0.49399999999999999</v>
      </c>
      <c r="E10" s="201">
        <v>0.43</v>
      </c>
    </row>
    <row r="11" spans="1:16" ht="31.4" customHeight="1">
      <c r="A11" s="372" t="s">
        <v>1868</v>
      </c>
      <c r="B11" s="202">
        <v>0</v>
      </c>
      <c r="C11" s="202">
        <v>12552</v>
      </c>
      <c r="D11" s="203">
        <v>0</v>
      </c>
      <c r="E11" s="203">
        <v>0.13500000000000001</v>
      </c>
    </row>
    <row r="12" spans="1:16" ht="23.5" customHeight="1">
      <c r="A12" s="292" t="s">
        <v>2117</v>
      </c>
      <c r="B12" s="588">
        <v>52086</v>
      </c>
      <c r="C12" s="588">
        <v>92879</v>
      </c>
      <c r="D12" s="587"/>
      <c r="E12" s="587"/>
    </row>
    <row r="13" spans="1:16" ht="25" customHeight="1">
      <c r="A13" s="585" t="s">
        <v>2118</v>
      </c>
      <c r="B13" s="586">
        <v>22755</v>
      </c>
      <c r="C13" s="586">
        <v>26914</v>
      </c>
      <c r="D13" s="96"/>
      <c r="E13" s="96"/>
    </row>
    <row r="14" spans="1:16" ht="35.9" customHeight="1">
      <c r="A14" s="589" t="s">
        <v>2116</v>
      </c>
      <c r="B14" s="590">
        <v>74841</v>
      </c>
      <c r="C14" s="590">
        <v>119793</v>
      </c>
      <c r="D14" s="204"/>
      <c r="E14" s="204"/>
    </row>
    <row r="15" spans="1:16" ht="26.5" customHeight="1">
      <c r="A15" s="90" t="s">
        <v>1869</v>
      </c>
    </row>
    <row r="16" spans="1:16">
      <c r="A16" s="90" t="s">
        <v>1827</v>
      </c>
    </row>
    <row r="17" spans="1:2">
      <c r="A17" t="s">
        <v>1870</v>
      </c>
    </row>
    <row r="18" spans="1:2">
      <c r="A18" t="s">
        <v>1823</v>
      </c>
    </row>
    <row r="19" spans="1:2">
      <c r="A19" t="s">
        <v>1871</v>
      </c>
    </row>
    <row r="20" spans="1:2">
      <c r="A20" t="s">
        <v>1816</v>
      </c>
    </row>
    <row r="21" spans="1:2">
      <c r="A21" s="87" t="s">
        <v>1872</v>
      </c>
    </row>
    <row r="22" spans="1:2">
      <c r="A22" s="81" t="s">
        <v>1873</v>
      </c>
    </row>
    <row r="23" spans="1:2">
      <c r="A23" s="81" t="s">
        <v>1874</v>
      </c>
    </row>
    <row r="24" spans="1:2">
      <c r="A24" s="81" t="s">
        <v>1822</v>
      </c>
    </row>
    <row r="25" spans="1:2">
      <c r="A25" s="89" t="s">
        <v>1875</v>
      </c>
    </row>
    <row r="26" spans="1:2" ht="14.5">
      <c r="A26" s="89" t="s">
        <v>1824</v>
      </c>
    </row>
    <row r="27" spans="1:2">
      <c r="A27" s="96" t="s">
        <v>2266</v>
      </c>
    </row>
    <row r="28" spans="1:2" ht="19" customHeight="1">
      <c r="A28" s="6" t="s">
        <v>1</v>
      </c>
      <c r="B28" s="67">
        <f>Contents!$C$12</f>
        <v>44616</v>
      </c>
    </row>
    <row r="29" spans="1:2">
      <c r="A29" s="6" t="s">
        <v>29</v>
      </c>
      <c r="B29" s="33" t="str">
        <f>Contents!$D$12</f>
        <v>TBC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4D5BEB-E475-47B4-94BB-5C84162149F6}">
  <sheetPr>
    <tabColor rgb="FFDCE1FA"/>
  </sheetPr>
  <dimension ref="A1:U27"/>
  <sheetViews>
    <sheetView showGridLines="0" zoomScaleNormal="100" workbookViewId="0"/>
  </sheetViews>
  <sheetFormatPr defaultRowHeight="12.5"/>
  <cols>
    <col min="1" max="1" width="19.36328125" customWidth="1"/>
    <col min="2" max="2" width="30" customWidth="1"/>
    <col min="3" max="3" width="15.36328125" customWidth="1"/>
    <col min="4" max="6" width="22.36328125" customWidth="1"/>
    <col min="7" max="7" width="9" customWidth="1"/>
    <col min="8" max="8" width="19.36328125" customWidth="1"/>
    <col min="9" max="9" width="31" customWidth="1"/>
    <col min="10" max="10" width="15.36328125" customWidth="1"/>
    <col min="11" max="12" width="22.36328125" customWidth="1"/>
    <col min="13" max="13" width="28.08984375" customWidth="1"/>
    <col min="14" max="16" width="16.6328125" customWidth="1"/>
  </cols>
  <sheetData>
    <row r="1" spans="1:21" s="71" customFormat="1" ht="32.25" customHeight="1">
      <c r="A1" s="102" t="s">
        <v>2022</v>
      </c>
      <c r="H1" s="102"/>
    </row>
    <row r="2" spans="1:21" s="71" customFormat="1" ht="15.5">
      <c r="A2" s="545" t="s">
        <v>2064</v>
      </c>
      <c r="B2" s="35"/>
      <c r="C2" s="35"/>
      <c r="D2" s="35"/>
      <c r="E2" s="63"/>
      <c r="F2" s="63"/>
      <c r="G2" s="63"/>
      <c r="H2" s="545"/>
      <c r="I2" s="35"/>
      <c r="J2" s="35"/>
      <c r="K2" s="63"/>
      <c r="L2" s="63"/>
      <c r="M2" s="63"/>
      <c r="N2" s="63"/>
      <c r="O2" s="63"/>
      <c r="P2" s="26"/>
      <c r="Q2" s="26"/>
      <c r="R2" s="26"/>
      <c r="S2" s="26"/>
      <c r="T2" s="26"/>
      <c r="U2" s="26"/>
    </row>
    <row r="3" spans="1:21" s="71" customFormat="1" ht="15.5">
      <c r="A3" s="151" t="s">
        <v>1966</v>
      </c>
      <c r="B3" s="35"/>
      <c r="C3" s="35"/>
      <c r="D3" s="35"/>
      <c r="E3" s="63"/>
      <c r="F3" s="63"/>
      <c r="G3" s="63"/>
      <c r="H3" s="151"/>
      <c r="I3" s="35"/>
      <c r="J3" s="35"/>
      <c r="K3" s="63"/>
      <c r="L3" s="63"/>
      <c r="M3" s="63"/>
      <c r="N3" s="63"/>
      <c r="O3" s="63"/>
      <c r="P3" s="26"/>
      <c r="Q3" s="26"/>
      <c r="R3" s="26"/>
      <c r="S3" s="26"/>
      <c r="T3" s="26"/>
      <c r="U3" s="26"/>
    </row>
    <row r="4" spans="1:21" s="71" customFormat="1" ht="15.5">
      <c r="A4" s="545" t="s">
        <v>2067</v>
      </c>
      <c r="B4" s="35"/>
      <c r="C4" s="35"/>
      <c r="D4" s="35"/>
      <c r="E4" s="63"/>
      <c r="F4" s="63"/>
      <c r="G4" s="63"/>
      <c r="H4" s="151"/>
      <c r="I4" s="35"/>
      <c r="J4" s="35"/>
      <c r="K4" s="63"/>
      <c r="L4" s="63"/>
      <c r="M4" s="63"/>
      <c r="N4" s="63"/>
      <c r="O4" s="63"/>
      <c r="P4" s="26"/>
      <c r="Q4" s="26"/>
      <c r="R4" s="26"/>
      <c r="S4" s="26"/>
      <c r="T4" s="26"/>
      <c r="U4" s="26"/>
    </row>
    <row r="5" spans="1:21" s="71" customFormat="1" ht="15.5">
      <c r="A5" s="151" t="s">
        <v>1905</v>
      </c>
      <c r="B5" s="35"/>
      <c r="C5" s="35"/>
      <c r="D5" s="35"/>
      <c r="E5" s="63"/>
      <c r="F5" s="63"/>
      <c r="G5" s="63"/>
      <c r="H5" s="151"/>
      <c r="I5" s="35"/>
      <c r="J5" s="35"/>
      <c r="K5" s="63"/>
      <c r="L5" s="63"/>
      <c r="M5" s="63"/>
      <c r="N5" s="63"/>
      <c r="O5" s="63"/>
      <c r="P5" s="26"/>
      <c r="Q5" s="26"/>
      <c r="R5" s="26"/>
      <c r="S5" s="26"/>
      <c r="T5" s="26"/>
      <c r="U5" s="26"/>
    </row>
    <row r="6" spans="1:21" s="71" customFormat="1" ht="15.5">
      <c r="A6" s="545" t="s">
        <v>2068</v>
      </c>
      <c r="B6" s="35"/>
      <c r="C6" s="35"/>
      <c r="D6" s="35"/>
      <c r="E6" s="63"/>
      <c r="F6" s="63"/>
      <c r="G6" s="63"/>
      <c r="H6" s="151"/>
      <c r="I6" s="35"/>
      <c r="J6" s="35"/>
      <c r="K6" s="63"/>
      <c r="L6" s="63"/>
      <c r="M6" s="63"/>
      <c r="N6" s="63"/>
      <c r="O6" s="63"/>
      <c r="P6" s="26"/>
      <c r="Q6" s="26"/>
      <c r="R6" s="26"/>
      <c r="S6" s="26"/>
      <c r="T6" s="26"/>
      <c r="U6" s="26"/>
    </row>
    <row r="7" spans="1:21" s="71" customFormat="1" ht="15.5">
      <c r="A7" s="736" t="s">
        <v>2273</v>
      </c>
      <c r="B7" s="35"/>
      <c r="C7" s="35"/>
      <c r="D7" s="35"/>
      <c r="E7" s="63"/>
      <c r="F7" s="63"/>
      <c r="G7" s="63"/>
      <c r="H7" s="151"/>
      <c r="I7" s="35"/>
      <c r="J7" s="35"/>
      <c r="K7" s="63"/>
      <c r="L7" s="63"/>
      <c r="M7" s="63"/>
      <c r="N7" s="63"/>
      <c r="O7" s="63"/>
      <c r="P7" s="26"/>
      <c r="Q7" s="26"/>
      <c r="R7" s="26"/>
      <c r="S7" s="26"/>
      <c r="T7" s="26"/>
      <c r="U7" s="26"/>
    </row>
    <row r="8" spans="1:21" s="26" customFormat="1" ht="26.5" customHeight="1">
      <c r="A8" s="179" t="s">
        <v>2090</v>
      </c>
      <c r="B8" s="35"/>
      <c r="C8" s="35"/>
      <c r="D8" s="35"/>
      <c r="E8" s="35"/>
      <c r="F8" s="35"/>
      <c r="G8" s="35"/>
      <c r="H8" s="179" t="s">
        <v>2066</v>
      </c>
      <c r="I8" s="35"/>
      <c r="J8" s="35"/>
      <c r="K8" s="35"/>
      <c r="L8" s="35"/>
      <c r="M8" s="35"/>
      <c r="N8" s="35"/>
      <c r="O8" s="35"/>
      <c r="P8" s="35"/>
      <c r="Q8" s="35"/>
      <c r="R8" s="37"/>
      <c r="S8" s="37"/>
    </row>
    <row r="9" spans="1:21" ht="46.5">
      <c r="A9" s="523" t="s">
        <v>50</v>
      </c>
      <c r="B9" s="524" t="s">
        <v>2069</v>
      </c>
      <c r="C9" s="525" t="s">
        <v>2030</v>
      </c>
      <c r="D9" s="525" t="s">
        <v>2065</v>
      </c>
      <c r="E9" s="525" t="s">
        <v>2091</v>
      </c>
      <c r="F9" s="526" t="s">
        <v>2092</v>
      </c>
      <c r="H9" s="523" t="s">
        <v>50</v>
      </c>
      <c r="I9" s="524" t="s">
        <v>49</v>
      </c>
      <c r="J9" s="525" t="s">
        <v>2030</v>
      </c>
      <c r="K9" s="525" t="s">
        <v>2096</v>
      </c>
      <c r="L9" s="525" t="s">
        <v>2095</v>
      </c>
    </row>
    <row r="10" spans="1:21" ht="25.5" customHeight="1">
      <c r="A10" s="527" t="s">
        <v>51</v>
      </c>
      <c r="B10" s="528" t="s">
        <v>51</v>
      </c>
      <c r="C10" s="529">
        <v>33656</v>
      </c>
      <c r="D10" s="529">
        <v>80</v>
      </c>
      <c r="E10" s="549">
        <v>1.5900000000000001E-2</v>
      </c>
      <c r="F10" s="530">
        <v>3203000</v>
      </c>
      <c r="H10" s="527" t="s">
        <v>51</v>
      </c>
      <c r="I10" s="528" t="s">
        <v>51</v>
      </c>
      <c r="J10" s="529">
        <v>33656</v>
      </c>
      <c r="K10" s="555">
        <v>3150</v>
      </c>
      <c r="L10" s="552">
        <v>0.58199999999999996</v>
      </c>
    </row>
    <row r="11" spans="1:21" ht="15.5">
      <c r="A11" s="531" t="s">
        <v>51</v>
      </c>
      <c r="B11" s="532" t="s">
        <v>3</v>
      </c>
      <c r="C11" s="533">
        <v>4456</v>
      </c>
      <c r="D11" s="533">
        <v>9.5335999999999999</v>
      </c>
      <c r="E11" s="550">
        <v>1.8E-3</v>
      </c>
      <c r="F11" s="534">
        <v>382900</v>
      </c>
      <c r="H11" s="531" t="s">
        <v>51</v>
      </c>
      <c r="I11" s="532" t="s">
        <v>3</v>
      </c>
      <c r="J11" s="533">
        <v>4456</v>
      </c>
      <c r="K11" s="556">
        <v>400</v>
      </c>
      <c r="L11" s="553">
        <v>7.4499999999999997E-2</v>
      </c>
    </row>
    <row r="12" spans="1:21" ht="15.5">
      <c r="A12" s="535" t="s">
        <v>51</v>
      </c>
      <c r="B12" s="532" t="s">
        <v>2023</v>
      </c>
      <c r="C12" s="533">
        <v>11579</v>
      </c>
      <c r="D12" s="533">
        <v>60</v>
      </c>
      <c r="E12" s="550">
        <v>1.18E-2</v>
      </c>
      <c r="F12" s="534">
        <v>2349000</v>
      </c>
      <c r="H12" s="535" t="s">
        <v>51</v>
      </c>
      <c r="I12" s="532" t="s">
        <v>2023</v>
      </c>
      <c r="J12" s="533">
        <v>11579</v>
      </c>
      <c r="K12" s="556">
        <v>2250</v>
      </c>
      <c r="L12" s="553">
        <v>0.41410000000000002</v>
      </c>
    </row>
    <row r="13" spans="1:21" ht="15.5">
      <c r="A13" s="531" t="s">
        <v>51</v>
      </c>
      <c r="B13" s="532" t="s">
        <v>4</v>
      </c>
      <c r="C13" s="533">
        <v>15661</v>
      </c>
      <c r="D13" s="533">
        <v>9.9993999999999996</v>
      </c>
      <c r="E13" s="550">
        <v>1.9E-3</v>
      </c>
      <c r="F13" s="534">
        <v>396500</v>
      </c>
      <c r="H13" s="531" t="s">
        <v>51</v>
      </c>
      <c r="I13" s="532" t="s">
        <v>4</v>
      </c>
      <c r="J13" s="533">
        <v>15661</v>
      </c>
      <c r="K13" s="556">
        <v>420</v>
      </c>
      <c r="L13" s="553">
        <v>7.8399999999999997E-2</v>
      </c>
    </row>
    <row r="14" spans="1:21" ht="15.5">
      <c r="A14" s="536" t="s">
        <v>51</v>
      </c>
      <c r="B14" s="532" t="s">
        <v>2024</v>
      </c>
      <c r="C14" s="533">
        <v>1960</v>
      </c>
      <c r="D14" s="533">
        <v>1.9351</v>
      </c>
      <c r="E14" s="550">
        <v>4.0000000000000002E-4</v>
      </c>
      <c r="F14" s="534">
        <v>74400</v>
      </c>
      <c r="H14" s="536" t="s">
        <v>51</v>
      </c>
      <c r="I14" s="532" t="s">
        <v>2024</v>
      </c>
      <c r="J14" s="533">
        <v>1960</v>
      </c>
      <c r="K14" s="556">
        <v>80</v>
      </c>
      <c r="L14" s="553">
        <v>1.49E-2</v>
      </c>
    </row>
    <row r="15" spans="1:21" ht="25.5" customHeight="1">
      <c r="A15" s="537" t="s">
        <v>57</v>
      </c>
      <c r="B15" s="538" t="s">
        <v>2071</v>
      </c>
      <c r="C15" s="529">
        <v>12463</v>
      </c>
      <c r="D15" s="529">
        <v>40</v>
      </c>
      <c r="E15" s="549">
        <v>7.9000000000000008E-3</v>
      </c>
      <c r="F15" s="530">
        <v>641200</v>
      </c>
      <c r="H15" s="537" t="s">
        <v>57</v>
      </c>
      <c r="I15" s="538" t="s">
        <v>2071</v>
      </c>
      <c r="J15" s="529">
        <v>12463</v>
      </c>
      <c r="K15" s="555">
        <v>660</v>
      </c>
      <c r="L15" s="552">
        <v>0.13539999999999999</v>
      </c>
    </row>
    <row r="16" spans="1:21" ht="19.899999999999999" customHeight="1">
      <c r="A16" s="539" t="s">
        <v>57</v>
      </c>
      <c r="B16" s="532" t="s">
        <v>2029</v>
      </c>
      <c r="C16" s="533">
        <v>4962</v>
      </c>
      <c r="D16" s="533">
        <v>40</v>
      </c>
      <c r="E16" s="550">
        <v>7.0000000000000001E-3</v>
      </c>
      <c r="F16" s="534">
        <v>461600</v>
      </c>
      <c r="H16" s="539" t="s">
        <v>57</v>
      </c>
      <c r="I16" s="532" t="s">
        <v>2029</v>
      </c>
      <c r="J16" s="533">
        <v>4962</v>
      </c>
      <c r="K16" s="556">
        <v>570</v>
      </c>
      <c r="L16" s="553">
        <v>0.11799999999999999</v>
      </c>
    </row>
    <row r="17" spans="1:12" ht="15.5">
      <c r="A17" s="539" t="s">
        <v>57</v>
      </c>
      <c r="B17" s="532" t="s">
        <v>62</v>
      </c>
      <c r="C17" s="533">
        <v>7501</v>
      </c>
      <c r="D17" s="533">
        <v>4.6561000000000003</v>
      </c>
      <c r="E17" s="550">
        <v>8.9999999999999998E-4</v>
      </c>
      <c r="F17" s="534">
        <v>179600</v>
      </c>
      <c r="H17" s="539" t="s">
        <v>57</v>
      </c>
      <c r="I17" s="532" t="s">
        <v>62</v>
      </c>
      <c r="J17" s="533">
        <v>7501</v>
      </c>
      <c r="K17" s="556">
        <v>90</v>
      </c>
      <c r="L17" s="553">
        <v>1.7399999999999999E-2</v>
      </c>
    </row>
    <row r="18" spans="1:12" s="85" customFormat="1" ht="25.5" customHeight="1">
      <c r="A18" s="540" t="s">
        <v>1811</v>
      </c>
      <c r="B18" s="546" t="s">
        <v>2028</v>
      </c>
      <c r="C18" s="529">
        <v>3464</v>
      </c>
      <c r="D18" s="529">
        <v>1.9420999999999999</v>
      </c>
      <c r="E18" s="549">
        <v>4.0000000000000002E-4</v>
      </c>
      <c r="F18" s="530">
        <v>75000</v>
      </c>
      <c r="H18" s="540" t="s">
        <v>1811</v>
      </c>
      <c r="I18" s="546" t="s">
        <v>2028</v>
      </c>
      <c r="J18" s="529">
        <v>3464</v>
      </c>
      <c r="K18" s="555">
        <v>30</v>
      </c>
      <c r="L18" s="552">
        <v>5.3E-3</v>
      </c>
    </row>
    <row r="19" spans="1:12" ht="25.5" customHeight="1">
      <c r="A19" s="541" t="s">
        <v>77</v>
      </c>
      <c r="B19" s="542" t="s">
        <v>77</v>
      </c>
      <c r="C19" s="543">
        <v>49583</v>
      </c>
      <c r="D19" s="543">
        <v>130</v>
      </c>
      <c r="E19" s="551">
        <v>2.4199999999999999E-2</v>
      </c>
      <c r="F19" s="544">
        <v>3919000</v>
      </c>
      <c r="H19" s="541" t="s">
        <v>77</v>
      </c>
      <c r="I19" s="542" t="s">
        <v>77</v>
      </c>
      <c r="J19" s="543">
        <v>49583</v>
      </c>
      <c r="K19" s="543">
        <v>3840</v>
      </c>
      <c r="L19" s="554">
        <v>0.72270000000000001</v>
      </c>
    </row>
    <row r="20" spans="1:12" ht="25" customHeight="1">
      <c r="A20" t="s">
        <v>2070</v>
      </c>
    </row>
    <row r="21" spans="1:12" ht="17.5" customHeight="1">
      <c r="A21" s="81" t="s">
        <v>2087</v>
      </c>
      <c r="H21" s="87"/>
    </row>
    <row r="22" spans="1:12" ht="17.5" customHeight="1">
      <c r="A22" s="81" t="s">
        <v>2072</v>
      </c>
      <c r="H22" s="87"/>
    </row>
    <row r="23" spans="1:12" ht="17.5" customHeight="1">
      <c r="A23" s="81" t="s">
        <v>2094</v>
      </c>
      <c r="H23" s="87"/>
    </row>
    <row r="24" spans="1:12" ht="17.5" customHeight="1">
      <c r="A24" s="81" t="s">
        <v>2093</v>
      </c>
      <c r="H24" s="87"/>
    </row>
    <row r="25" spans="1:12" ht="17.5" customHeight="1">
      <c r="A25" s="81" t="s">
        <v>2097</v>
      </c>
      <c r="H25" s="87"/>
    </row>
    <row r="26" spans="1:12" ht="17.5" customHeight="1">
      <c r="A26" s="6" t="s">
        <v>1</v>
      </c>
      <c r="B26" s="67">
        <f>Contents!$C$12</f>
        <v>44616</v>
      </c>
      <c r="H26" s="81"/>
    </row>
    <row r="27" spans="1:12" ht="19" customHeight="1">
      <c r="A27" s="6" t="s">
        <v>29</v>
      </c>
      <c r="B27" s="33" t="str">
        <f>Contents!$D$12</f>
        <v>TBC</v>
      </c>
      <c r="H27" s="96"/>
      <c r="I27" s="557"/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AA5E6"/>
    <pageSetUpPr fitToPage="1"/>
  </sheetPr>
  <dimension ref="A1:V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3" style="19" customWidth="1"/>
    <col min="2" max="2" width="39.6328125" style="19" customWidth="1"/>
    <col min="3" max="6" width="18.26953125" style="19" customWidth="1"/>
    <col min="7" max="11" width="18.26953125" style="71" customWidth="1"/>
    <col min="12" max="12" width="18.26953125" style="19" customWidth="1"/>
    <col min="13" max="15" width="18.26953125" style="37" customWidth="1"/>
    <col min="16" max="18" width="18.26953125" style="26" customWidth="1"/>
    <col min="19" max="27" width="26" style="26" customWidth="1"/>
    <col min="28" max="16384" width="9" style="26"/>
  </cols>
  <sheetData>
    <row r="1" spans="1:21" ht="28">
      <c r="A1" s="102" t="s">
        <v>811</v>
      </c>
      <c r="B1" s="1"/>
      <c r="C1" s="1"/>
      <c r="D1" s="1"/>
      <c r="E1" s="1"/>
      <c r="F1" s="1"/>
      <c r="G1" s="70"/>
      <c r="H1" s="70"/>
      <c r="I1" s="70"/>
      <c r="J1" s="70"/>
      <c r="K1" s="70"/>
      <c r="L1" s="1"/>
    </row>
    <row r="2" spans="1:21" s="71" customFormat="1" ht="15.5">
      <c r="A2" s="178" t="s">
        <v>1971</v>
      </c>
      <c r="B2" s="35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21" s="71" customFormat="1" ht="15.5">
      <c r="A3" s="178" t="s">
        <v>1972</v>
      </c>
      <c r="B3" s="35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21" s="71" customFormat="1" ht="15.5">
      <c r="A4" s="178" t="s">
        <v>1977</v>
      </c>
      <c r="B4" s="35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21" s="71" customFormat="1" ht="15.5">
      <c r="A5" s="151" t="s">
        <v>1966</v>
      </c>
      <c r="B5" s="35"/>
      <c r="C5" s="35"/>
      <c r="D5" s="35"/>
      <c r="E5" s="63"/>
      <c r="F5" s="63"/>
      <c r="G5" s="63"/>
      <c r="H5" s="63"/>
      <c r="I5" s="63"/>
      <c r="J5" s="63"/>
      <c r="K5" s="26"/>
      <c r="L5" s="26"/>
      <c r="M5" s="26"/>
      <c r="N5" s="26"/>
      <c r="O5" s="26"/>
      <c r="P5" s="26"/>
    </row>
    <row r="6" spans="1:21" s="71" customFormat="1" ht="15.5">
      <c r="A6" s="151" t="s">
        <v>1905</v>
      </c>
      <c r="B6" s="35"/>
      <c r="C6" s="35"/>
      <c r="D6" s="35"/>
      <c r="E6" s="63"/>
      <c r="F6" s="63"/>
      <c r="G6" s="63"/>
      <c r="H6" s="63"/>
      <c r="I6" s="63"/>
      <c r="J6" s="63"/>
      <c r="K6" s="26"/>
      <c r="L6" s="26"/>
      <c r="M6" s="26"/>
      <c r="N6" s="26"/>
      <c r="O6" s="26"/>
      <c r="P6" s="26"/>
      <c r="S6" s="26"/>
    </row>
    <row r="7" spans="1:21" s="71" customFormat="1" ht="15.5">
      <c r="A7" s="151" t="s">
        <v>2010</v>
      </c>
      <c r="B7" s="35"/>
      <c r="C7" s="35"/>
      <c r="D7" s="35"/>
      <c r="E7" s="63"/>
      <c r="F7" s="63"/>
      <c r="G7" s="63"/>
      <c r="H7" s="63"/>
      <c r="I7" s="63"/>
      <c r="J7" s="63"/>
      <c r="K7" s="26"/>
      <c r="L7" s="26"/>
      <c r="M7" s="26"/>
      <c r="N7" s="26"/>
      <c r="O7" s="26"/>
      <c r="P7" s="26"/>
    </row>
    <row r="8" spans="1:21" ht="26.5" customHeight="1">
      <c r="A8" s="179" t="s">
        <v>2004</v>
      </c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O8" s="26"/>
    </row>
    <row r="9" spans="1:21" s="30" customFormat="1" ht="15.5">
      <c r="A9" s="512"/>
      <c r="B9" s="513"/>
      <c r="C9" s="593" t="s">
        <v>1876</v>
      </c>
      <c r="D9" s="594"/>
      <c r="E9" s="594"/>
      <c r="F9" s="594"/>
      <c r="G9" s="594"/>
      <c r="H9" s="594"/>
      <c r="I9" s="594"/>
      <c r="J9" s="594"/>
      <c r="K9" s="594"/>
      <c r="L9" s="594"/>
      <c r="M9" s="595"/>
      <c r="N9" s="595"/>
      <c r="O9" s="596"/>
      <c r="P9" s="596"/>
      <c r="Q9" s="600"/>
      <c r="R9" s="601"/>
    </row>
    <row r="10" spans="1:21" s="30" customFormat="1" ht="31">
      <c r="A10" s="486" t="s">
        <v>50</v>
      </c>
      <c r="B10" s="487" t="s">
        <v>49</v>
      </c>
      <c r="C10" s="591" t="s">
        <v>44</v>
      </c>
      <c r="D10" s="592" t="s">
        <v>45</v>
      </c>
      <c r="E10" s="592" t="s">
        <v>71</v>
      </c>
      <c r="F10" s="468" t="s">
        <v>78</v>
      </c>
      <c r="G10" s="468" t="s">
        <v>1784</v>
      </c>
      <c r="H10" s="468" t="s">
        <v>1799</v>
      </c>
      <c r="I10" s="468" t="s">
        <v>1805</v>
      </c>
      <c r="J10" s="468" t="s">
        <v>1808</v>
      </c>
      <c r="K10" s="468" t="s">
        <v>1809</v>
      </c>
      <c r="L10" s="488" t="s">
        <v>1810</v>
      </c>
      <c r="M10" s="468" t="s">
        <v>2011</v>
      </c>
      <c r="N10" s="468" t="s">
        <v>2025</v>
      </c>
      <c r="O10" s="560" t="s">
        <v>2026</v>
      </c>
      <c r="P10" s="566" t="s">
        <v>2027</v>
      </c>
      <c r="Q10" s="566" t="s">
        <v>2168</v>
      </c>
      <c r="R10" s="489" t="s">
        <v>2278</v>
      </c>
      <c r="S10" s="714" t="s">
        <v>68</v>
      </c>
      <c r="T10" s="714" t="s">
        <v>79</v>
      </c>
      <c r="U10" s="45"/>
    </row>
    <row r="11" spans="1:21" s="9" customFormat="1" ht="27.75" customHeight="1">
      <c r="A11" s="490" t="s">
        <v>69</v>
      </c>
      <c r="B11" s="491"/>
      <c r="C11" s="492">
        <v>39</v>
      </c>
      <c r="D11" s="469">
        <v>741</v>
      </c>
      <c r="E11" s="469">
        <v>2105</v>
      </c>
      <c r="F11" s="469">
        <v>2771</v>
      </c>
      <c r="G11" s="469">
        <v>4414</v>
      </c>
      <c r="H11" s="469">
        <v>5037</v>
      </c>
      <c r="I11" s="469">
        <v>4968</v>
      </c>
      <c r="J11" s="469">
        <v>5509</v>
      </c>
      <c r="K11" s="469">
        <v>5174</v>
      </c>
      <c r="L11" s="469">
        <v>4226</v>
      </c>
      <c r="M11" s="469">
        <v>4068</v>
      </c>
      <c r="N11" s="469">
        <v>4500</v>
      </c>
      <c r="O11" s="469">
        <v>2139</v>
      </c>
      <c r="P11" s="469">
        <v>337</v>
      </c>
      <c r="Q11" s="469">
        <v>95</v>
      </c>
      <c r="R11" s="493">
        <v>2</v>
      </c>
      <c r="S11" s="494">
        <v>46125</v>
      </c>
      <c r="T11" s="495">
        <v>0.93</v>
      </c>
      <c r="U11" s="420"/>
    </row>
    <row r="12" spans="1:21" s="9" customFormat="1" ht="20.149999999999999" customHeight="1">
      <c r="A12" s="486" t="s">
        <v>51</v>
      </c>
      <c r="B12" s="487"/>
      <c r="C12" s="455">
        <v>36</v>
      </c>
      <c r="D12" s="285">
        <v>662</v>
      </c>
      <c r="E12" s="285">
        <v>1863</v>
      </c>
      <c r="F12" s="285">
        <v>2226</v>
      </c>
      <c r="G12" s="285">
        <v>3379</v>
      </c>
      <c r="H12" s="285">
        <v>3831</v>
      </c>
      <c r="I12" s="285">
        <v>3609</v>
      </c>
      <c r="J12" s="285">
        <v>3993</v>
      </c>
      <c r="K12" s="285">
        <v>3764</v>
      </c>
      <c r="L12" s="285">
        <v>2894</v>
      </c>
      <c r="M12" s="285">
        <v>2711</v>
      </c>
      <c r="N12" s="285">
        <v>3222</v>
      </c>
      <c r="O12" s="285">
        <v>1184</v>
      </c>
      <c r="P12" s="285">
        <v>212</v>
      </c>
      <c r="Q12" s="285">
        <v>68</v>
      </c>
      <c r="R12" s="497">
        <v>2</v>
      </c>
      <c r="S12" s="289">
        <v>33656</v>
      </c>
      <c r="T12" s="275">
        <v>0.67900000000000005</v>
      </c>
      <c r="U12" s="420"/>
    </row>
    <row r="13" spans="1:21" s="9" customFormat="1" ht="15.5">
      <c r="A13" s="499" t="s">
        <v>51</v>
      </c>
      <c r="B13" s="500" t="s">
        <v>3</v>
      </c>
      <c r="C13" s="470">
        <v>13</v>
      </c>
      <c r="D13" s="471">
        <v>219</v>
      </c>
      <c r="E13" s="471">
        <v>544</v>
      </c>
      <c r="F13" s="471">
        <v>553</v>
      </c>
      <c r="G13" s="471">
        <v>567</v>
      </c>
      <c r="H13" s="471">
        <v>498</v>
      </c>
      <c r="I13" s="471">
        <v>430</v>
      </c>
      <c r="J13" s="471">
        <v>426</v>
      </c>
      <c r="K13" s="471">
        <v>415</v>
      </c>
      <c r="L13" s="471">
        <v>303</v>
      </c>
      <c r="M13" s="471">
        <v>215</v>
      </c>
      <c r="N13" s="471">
        <v>189</v>
      </c>
      <c r="O13" s="471">
        <v>51</v>
      </c>
      <c r="P13" s="471">
        <v>30</v>
      </c>
      <c r="Q13" s="471">
        <v>3</v>
      </c>
      <c r="R13" s="501">
        <v>0</v>
      </c>
      <c r="S13" s="472">
        <v>4456</v>
      </c>
      <c r="T13" s="473">
        <v>0.09</v>
      </c>
      <c r="U13" s="420"/>
    </row>
    <row r="14" spans="1:21" s="9" customFormat="1" ht="15.5">
      <c r="A14" s="499" t="s">
        <v>51</v>
      </c>
      <c r="B14" s="500" t="s">
        <v>52</v>
      </c>
      <c r="C14" s="470">
        <v>1</v>
      </c>
      <c r="D14" s="471">
        <v>40</v>
      </c>
      <c r="E14" s="471">
        <v>90</v>
      </c>
      <c r="F14" s="471">
        <v>273</v>
      </c>
      <c r="G14" s="471">
        <v>825</v>
      </c>
      <c r="H14" s="471">
        <v>874</v>
      </c>
      <c r="I14" s="471">
        <v>613</v>
      </c>
      <c r="J14" s="471">
        <v>972</v>
      </c>
      <c r="K14" s="471">
        <v>1011</v>
      </c>
      <c r="L14" s="471">
        <v>992</v>
      </c>
      <c r="M14" s="471">
        <v>1175</v>
      </c>
      <c r="N14" s="471">
        <v>2053</v>
      </c>
      <c r="O14" s="471">
        <v>776</v>
      </c>
      <c r="P14" s="471">
        <v>123</v>
      </c>
      <c r="Q14" s="471">
        <v>39</v>
      </c>
      <c r="R14" s="501">
        <v>1</v>
      </c>
      <c r="S14" s="472">
        <v>9858</v>
      </c>
      <c r="T14" s="473">
        <v>0.19900000000000001</v>
      </c>
      <c r="U14" s="420"/>
    </row>
    <row r="15" spans="1:21" s="9" customFormat="1" ht="15.5">
      <c r="A15" s="499" t="s">
        <v>51</v>
      </c>
      <c r="B15" s="500" t="s">
        <v>53</v>
      </c>
      <c r="C15" s="470">
        <v>0</v>
      </c>
      <c r="D15" s="471">
        <v>6</v>
      </c>
      <c r="E15" s="471">
        <v>75</v>
      </c>
      <c r="F15" s="471">
        <v>98</v>
      </c>
      <c r="G15" s="471">
        <v>108</v>
      </c>
      <c r="H15" s="471">
        <v>90</v>
      </c>
      <c r="I15" s="471">
        <v>153</v>
      </c>
      <c r="J15" s="471">
        <v>140</v>
      </c>
      <c r="K15" s="471">
        <v>97</v>
      </c>
      <c r="L15" s="471">
        <v>123</v>
      </c>
      <c r="M15" s="471">
        <v>88</v>
      </c>
      <c r="N15" s="471">
        <v>80</v>
      </c>
      <c r="O15" s="471">
        <v>38</v>
      </c>
      <c r="P15" s="471">
        <v>7</v>
      </c>
      <c r="Q15" s="471">
        <v>3</v>
      </c>
      <c r="R15" s="501">
        <v>1</v>
      </c>
      <c r="S15" s="472">
        <v>1107</v>
      </c>
      <c r="T15" s="473">
        <v>2.1999999999999999E-2</v>
      </c>
      <c r="U15" s="420"/>
    </row>
    <row r="16" spans="1:21" s="9" customFormat="1" ht="15.5">
      <c r="A16" s="499" t="s">
        <v>51</v>
      </c>
      <c r="B16" s="500" t="s">
        <v>4</v>
      </c>
      <c r="C16" s="470">
        <v>21</v>
      </c>
      <c r="D16" s="471">
        <v>334</v>
      </c>
      <c r="E16" s="471">
        <v>787</v>
      </c>
      <c r="F16" s="471">
        <v>846</v>
      </c>
      <c r="G16" s="471">
        <v>818</v>
      </c>
      <c r="H16" s="471">
        <v>1004</v>
      </c>
      <c r="I16" s="471">
        <v>869</v>
      </c>
      <c r="J16" s="471">
        <v>816</v>
      </c>
      <c r="K16" s="471">
        <v>812</v>
      </c>
      <c r="L16" s="471">
        <v>567</v>
      </c>
      <c r="M16" s="471">
        <v>460</v>
      </c>
      <c r="N16" s="471">
        <v>339</v>
      </c>
      <c r="O16" s="471">
        <v>93</v>
      </c>
      <c r="P16" s="471">
        <v>22</v>
      </c>
      <c r="Q16" s="471">
        <v>13</v>
      </c>
      <c r="R16" s="501">
        <v>0</v>
      </c>
      <c r="S16" s="472">
        <v>7801</v>
      </c>
      <c r="T16" s="473">
        <v>0.157</v>
      </c>
      <c r="U16" s="420"/>
    </row>
    <row r="17" spans="1:21" s="9" customFormat="1" ht="15.5">
      <c r="A17" s="499" t="s">
        <v>51</v>
      </c>
      <c r="B17" s="500" t="s">
        <v>55</v>
      </c>
      <c r="C17" s="470">
        <v>0</v>
      </c>
      <c r="D17" s="471">
        <v>23</v>
      </c>
      <c r="E17" s="471">
        <v>166</v>
      </c>
      <c r="F17" s="471">
        <v>234</v>
      </c>
      <c r="G17" s="471">
        <v>777</v>
      </c>
      <c r="H17" s="471">
        <v>972</v>
      </c>
      <c r="I17" s="471">
        <v>1121</v>
      </c>
      <c r="J17" s="471">
        <v>1107</v>
      </c>
      <c r="K17" s="471">
        <v>884</v>
      </c>
      <c r="L17" s="471">
        <v>453</v>
      </c>
      <c r="M17" s="471">
        <v>318</v>
      </c>
      <c r="N17" s="471">
        <v>125</v>
      </c>
      <c r="O17" s="471">
        <v>37</v>
      </c>
      <c r="P17" s="471">
        <v>8</v>
      </c>
      <c r="Q17" s="471">
        <v>2</v>
      </c>
      <c r="R17" s="501">
        <v>0</v>
      </c>
      <c r="S17" s="472">
        <v>6227</v>
      </c>
      <c r="T17" s="473">
        <v>0.126</v>
      </c>
      <c r="U17" s="420"/>
    </row>
    <row r="18" spans="1:21" s="9" customFormat="1" ht="15.5">
      <c r="A18" s="499" t="s">
        <v>51</v>
      </c>
      <c r="B18" s="500" t="s">
        <v>5</v>
      </c>
      <c r="C18" s="470">
        <v>1</v>
      </c>
      <c r="D18" s="471">
        <v>11</v>
      </c>
      <c r="E18" s="471">
        <v>9</v>
      </c>
      <c r="F18" s="471">
        <v>13</v>
      </c>
      <c r="G18" s="471">
        <v>20</v>
      </c>
      <c r="H18" s="471">
        <v>62</v>
      </c>
      <c r="I18" s="471">
        <v>77</v>
      </c>
      <c r="J18" s="471">
        <v>111</v>
      </c>
      <c r="K18" s="471">
        <v>106</v>
      </c>
      <c r="L18" s="471">
        <v>116</v>
      </c>
      <c r="M18" s="471">
        <v>120</v>
      </c>
      <c r="N18" s="471">
        <v>152</v>
      </c>
      <c r="O18" s="471">
        <v>48</v>
      </c>
      <c r="P18" s="471">
        <v>13</v>
      </c>
      <c r="Q18" s="471">
        <v>3</v>
      </c>
      <c r="R18" s="501">
        <v>0</v>
      </c>
      <c r="S18" s="472">
        <v>862</v>
      </c>
      <c r="T18" s="473">
        <v>1.7000000000000001E-2</v>
      </c>
      <c r="U18" s="420"/>
    </row>
    <row r="19" spans="1:21" s="9" customFormat="1" ht="15.5">
      <c r="A19" s="499" t="s">
        <v>51</v>
      </c>
      <c r="B19" s="500" t="s">
        <v>6</v>
      </c>
      <c r="C19" s="470">
        <v>0</v>
      </c>
      <c r="D19" s="471">
        <v>4</v>
      </c>
      <c r="E19" s="471">
        <v>13</v>
      </c>
      <c r="F19" s="471">
        <v>14</v>
      </c>
      <c r="G19" s="471">
        <v>24</v>
      </c>
      <c r="H19" s="471">
        <v>66</v>
      </c>
      <c r="I19" s="471">
        <v>84</v>
      </c>
      <c r="J19" s="471">
        <v>111</v>
      </c>
      <c r="K19" s="471">
        <v>130</v>
      </c>
      <c r="L19" s="471">
        <v>113</v>
      </c>
      <c r="M19" s="471">
        <v>101</v>
      </c>
      <c r="N19" s="471">
        <v>82</v>
      </c>
      <c r="O19" s="471">
        <v>26</v>
      </c>
      <c r="P19" s="471">
        <v>2</v>
      </c>
      <c r="Q19" s="471">
        <v>1</v>
      </c>
      <c r="R19" s="501">
        <v>0</v>
      </c>
      <c r="S19" s="472">
        <v>771</v>
      </c>
      <c r="T19" s="473">
        <v>1.6E-2</v>
      </c>
      <c r="U19" s="420"/>
    </row>
    <row r="20" spans="1:21" s="9" customFormat="1" ht="15.5">
      <c r="A20" s="499" t="s">
        <v>51</v>
      </c>
      <c r="B20" s="500" t="s">
        <v>32</v>
      </c>
      <c r="C20" s="470">
        <v>0</v>
      </c>
      <c r="D20" s="471">
        <v>1</v>
      </c>
      <c r="E20" s="471">
        <v>4</v>
      </c>
      <c r="F20" s="471">
        <v>3</v>
      </c>
      <c r="G20" s="471">
        <v>7</v>
      </c>
      <c r="H20" s="471">
        <v>3</v>
      </c>
      <c r="I20" s="471">
        <v>3</v>
      </c>
      <c r="J20" s="471">
        <v>12</v>
      </c>
      <c r="K20" s="471">
        <v>16</v>
      </c>
      <c r="L20" s="471">
        <v>5</v>
      </c>
      <c r="M20" s="471">
        <v>4</v>
      </c>
      <c r="N20" s="471">
        <v>7</v>
      </c>
      <c r="O20" s="471">
        <v>1</v>
      </c>
      <c r="P20" s="471">
        <v>0</v>
      </c>
      <c r="Q20" s="471">
        <v>1</v>
      </c>
      <c r="R20" s="501">
        <v>0</v>
      </c>
      <c r="S20" s="472">
        <v>67</v>
      </c>
      <c r="T20" s="473">
        <v>1E-3</v>
      </c>
      <c r="U20" s="420"/>
    </row>
    <row r="21" spans="1:21" s="9" customFormat="1" ht="15.5">
      <c r="A21" s="499" t="s">
        <v>51</v>
      </c>
      <c r="B21" s="500" t="s">
        <v>56</v>
      </c>
      <c r="C21" s="470">
        <v>0</v>
      </c>
      <c r="D21" s="471">
        <v>24</v>
      </c>
      <c r="E21" s="471">
        <v>175</v>
      </c>
      <c r="F21" s="471">
        <v>182</v>
      </c>
      <c r="G21" s="471">
        <v>192</v>
      </c>
      <c r="H21" s="471">
        <v>210</v>
      </c>
      <c r="I21" s="471">
        <v>227</v>
      </c>
      <c r="J21" s="471">
        <v>229</v>
      </c>
      <c r="K21" s="471">
        <v>208</v>
      </c>
      <c r="L21" s="471">
        <v>157</v>
      </c>
      <c r="M21" s="471">
        <v>154</v>
      </c>
      <c r="N21" s="471">
        <v>105</v>
      </c>
      <c r="O21" s="471">
        <v>24</v>
      </c>
      <c r="P21" s="471">
        <v>4</v>
      </c>
      <c r="Q21" s="471">
        <v>2</v>
      </c>
      <c r="R21" s="501">
        <v>0</v>
      </c>
      <c r="S21" s="472">
        <v>1893</v>
      </c>
      <c r="T21" s="473">
        <v>3.7999999999999999E-2</v>
      </c>
      <c r="U21" s="420"/>
    </row>
    <row r="22" spans="1:21" s="9" customFormat="1" ht="15.5">
      <c r="A22" s="499" t="s">
        <v>51</v>
      </c>
      <c r="B22" s="500" t="s">
        <v>54</v>
      </c>
      <c r="C22" s="470">
        <v>0</v>
      </c>
      <c r="D22" s="471">
        <v>0</v>
      </c>
      <c r="E22" s="471">
        <v>0</v>
      </c>
      <c r="F22" s="471">
        <v>10</v>
      </c>
      <c r="G22" s="471">
        <v>41</v>
      </c>
      <c r="H22" s="471">
        <v>52</v>
      </c>
      <c r="I22" s="471">
        <v>32</v>
      </c>
      <c r="J22" s="471">
        <v>69</v>
      </c>
      <c r="K22" s="471">
        <v>85</v>
      </c>
      <c r="L22" s="471">
        <v>65</v>
      </c>
      <c r="M22" s="471">
        <v>76</v>
      </c>
      <c r="N22" s="471">
        <v>90</v>
      </c>
      <c r="O22" s="471">
        <v>90</v>
      </c>
      <c r="P22" s="471">
        <v>3</v>
      </c>
      <c r="Q22" s="471">
        <v>1</v>
      </c>
      <c r="R22" s="501">
        <v>0</v>
      </c>
      <c r="S22" s="472">
        <v>614</v>
      </c>
      <c r="T22" s="473">
        <v>1.2E-2</v>
      </c>
      <c r="U22" s="420"/>
    </row>
    <row r="23" spans="1:21" s="9" customFormat="1" ht="20.149999999999999" customHeight="1">
      <c r="A23" s="486" t="s">
        <v>57</v>
      </c>
      <c r="B23" s="487"/>
      <c r="C23" s="455">
        <v>3</v>
      </c>
      <c r="D23" s="285">
        <v>79</v>
      </c>
      <c r="E23" s="285">
        <v>242</v>
      </c>
      <c r="F23" s="285">
        <v>545</v>
      </c>
      <c r="G23" s="285">
        <v>1035</v>
      </c>
      <c r="H23" s="285">
        <v>1206</v>
      </c>
      <c r="I23" s="285">
        <v>1359</v>
      </c>
      <c r="J23" s="285">
        <v>1516</v>
      </c>
      <c r="K23" s="285">
        <v>1410</v>
      </c>
      <c r="L23" s="285">
        <v>1332</v>
      </c>
      <c r="M23" s="285">
        <v>1357</v>
      </c>
      <c r="N23" s="285">
        <v>1278</v>
      </c>
      <c r="O23" s="285">
        <v>955</v>
      </c>
      <c r="P23" s="285">
        <v>125</v>
      </c>
      <c r="Q23" s="285">
        <v>27</v>
      </c>
      <c r="R23" s="497">
        <v>0</v>
      </c>
      <c r="S23" s="289">
        <v>12469</v>
      </c>
      <c r="T23" s="275">
        <v>0.251</v>
      </c>
      <c r="U23" s="421"/>
    </row>
    <row r="24" spans="1:21" s="9" customFormat="1" ht="15.5">
      <c r="A24" s="499" t="s">
        <v>57</v>
      </c>
      <c r="B24" s="500" t="s">
        <v>58</v>
      </c>
      <c r="C24" s="470">
        <v>2</v>
      </c>
      <c r="D24" s="471">
        <v>39</v>
      </c>
      <c r="E24" s="471">
        <v>124</v>
      </c>
      <c r="F24" s="471">
        <v>248</v>
      </c>
      <c r="G24" s="471">
        <v>383</v>
      </c>
      <c r="H24" s="471">
        <v>336</v>
      </c>
      <c r="I24" s="471">
        <v>392</v>
      </c>
      <c r="J24" s="471">
        <v>404</v>
      </c>
      <c r="K24" s="471">
        <v>385</v>
      </c>
      <c r="L24" s="471">
        <v>368</v>
      </c>
      <c r="M24" s="471">
        <v>430</v>
      </c>
      <c r="N24" s="471">
        <v>457</v>
      </c>
      <c r="O24" s="471">
        <v>342</v>
      </c>
      <c r="P24" s="471">
        <v>46</v>
      </c>
      <c r="Q24" s="471">
        <v>12</v>
      </c>
      <c r="R24" s="501">
        <v>0</v>
      </c>
      <c r="S24" s="472">
        <v>3968</v>
      </c>
      <c r="T24" s="473">
        <v>0.08</v>
      </c>
      <c r="U24" s="420"/>
    </row>
    <row r="25" spans="1:21" s="9" customFormat="1" ht="15.5">
      <c r="A25" s="499" t="s">
        <v>57</v>
      </c>
      <c r="B25" s="500" t="s">
        <v>60</v>
      </c>
      <c r="C25" s="470">
        <v>0</v>
      </c>
      <c r="D25" s="471">
        <v>0</v>
      </c>
      <c r="E25" s="471">
        <v>1</v>
      </c>
      <c r="F25" s="471">
        <v>0</v>
      </c>
      <c r="G25" s="471">
        <v>2</v>
      </c>
      <c r="H25" s="471">
        <v>2</v>
      </c>
      <c r="I25" s="471">
        <v>2</v>
      </c>
      <c r="J25" s="471">
        <v>3</v>
      </c>
      <c r="K25" s="471">
        <v>1</v>
      </c>
      <c r="L25" s="471">
        <v>6</v>
      </c>
      <c r="M25" s="471">
        <v>5</v>
      </c>
      <c r="N25" s="471">
        <v>2</v>
      </c>
      <c r="O25" s="471">
        <v>6</v>
      </c>
      <c r="P25" s="471">
        <v>1</v>
      </c>
      <c r="Q25" s="471">
        <v>0</v>
      </c>
      <c r="R25" s="501">
        <v>0</v>
      </c>
      <c r="S25" s="472">
        <v>31</v>
      </c>
      <c r="T25" s="473">
        <v>1E-3</v>
      </c>
      <c r="U25" s="420"/>
    </row>
    <row r="26" spans="1:21" s="9" customFormat="1" ht="15.5">
      <c r="A26" s="499" t="s">
        <v>57</v>
      </c>
      <c r="B26" s="500" t="s">
        <v>61</v>
      </c>
      <c r="C26" s="470">
        <v>0</v>
      </c>
      <c r="D26" s="471">
        <v>1</v>
      </c>
      <c r="E26" s="471">
        <v>24</v>
      </c>
      <c r="F26" s="471">
        <v>34</v>
      </c>
      <c r="G26" s="471">
        <v>75</v>
      </c>
      <c r="H26" s="471">
        <v>148</v>
      </c>
      <c r="I26" s="471">
        <v>150</v>
      </c>
      <c r="J26" s="471">
        <v>153</v>
      </c>
      <c r="K26" s="471">
        <v>137</v>
      </c>
      <c r="L26" s="471">
        <v>107</v>
      </c>
      <c r="M26" s="471">
        <v>77</v>
      </c>
      <c r="N26" s="471">
        <v>30</v>
      </c>
      <c r="O26" s="471">
        <v>18</v>
      </c>
      <c r="P26" s="471">
        <v>9</v>
      </c>
      <c r="Q26" s="471">
        <v>0</v>
      </c>
      <c r="R26" s="501">
        <v>0</v>
      </c>
      <c r="S26" s="472">
        <v>963</v>
      </c>
      <c r="T26" s="473">
        <v>1.9E-2</v>
      </c>
      <c r="U26" s="420"/>
    </row>
    <row r="27" spans="1:21" s="9" customFormat="1" ht="15.5">
      <c r="A27" s="499" t="s">
        <v>57</v>
      </c>
      <c r="B27" s="500" t="s">
        <v>59</v>
      </c>
      <c r="C27" s="470">
        <v>0</v>
      </c>
      <c r="D27" s="471">
        <v>0</v>
      </c>
      <c r="E27" s="471">
        <v>1</v>
      </c>
      <c r="F27" s="471">
        <v>1</v>
      </c>
      <c r="G27" s="471">
        <v>0</v>
      </c>
      <c r="H27" s="471">
        <v>2</v>
      </c>
      <c r="I27" s="471">
        <v>1</v>
      </c>
      <c r="J27" s="471">
        <v>0</v>
      </c>
      <c r="K27" s="471">
        <v>1</v>
      </c>
      <c r="L27" s="471">
        <v>0</v>
      </c>
      <c r="M27" s="471">
        <v>0</v>
      </c>
      <c r="N27" s="471">
        <v>0</v>
      </c>
      <c r="O27" s="471">
        <v>0</v>
      </c>
      <c r="P27" s="471">
        <v>0</v>
      </c>
      <c r="Q27" s="471">
        <v>0</v>
      </c>
      <c r="R27" s="501">
        <v>0</v>
      </c>
      <c r="S27" s="472">
        <v>6</v>
      </c>
      <c r="T27" s="473">
        <v>0</v>
      </c>
      <c r="U27" s="420"/>
    </row>
    <row r="28" spans="1:21" s="9" customFormat="1" ht="15.5">
      <c r="A28" s="499" t="s">
        <v>57</v>
      </c>
      <c r="B28" s="500" t="s">
        <v>62</v>
      </c>
      <c r="C28" s="470">
        <v>1</v>
      </c>
      <c r="D28" s="471">
        <v>39</v>
      </c>
      <c r="E28" s="471">
        <v>92</v>
      </c>
      <c r="F28" s="471">
        <v>262</v>
      </c>
      <c r="G28" s="471">
        <v>575</v>
      </c>
      <c r="H28" s="471">
        <v>718</v>
      </c>
      <c r="I28" s="471">
        <v>814</v>
      </c>
      <c r="J28" s="471">
        <v>956</v>
      </c>
      <c r="K28" s="471">
        <v>886</v>
      </c>
      <c r="L28" s="471">
        <v>851</v>
      </c>
      <c r="M28" s="471">
        <v>845</v>
      </c>
      <c r="N28" s="471">
        <v>789</v>
      </c>
      <c r="O28" s="471">
        <v>589</v>
      </c>
      <c r="P28" s="471">
        <v>69</v>
      </c>
      <c r="Q28" s="471">
        <v>15</v>
      </c>
      <c r="R28" s="501">
        <v>0</v>
      </c>
      <c r="S28" s="472">
        <v>7501</v>
      </c>
      <c r="T28" s="473">
        <v>0.151</v>
      </c>
      <c r="U28" s="420"/>
    </row>
    <row r="29" spans="1:21" s="9" customFormat="1" ht="26.5" customHeight="1">
      <c r="A29" s="503" t="s">
        <v>70</v>
      </c>
      <c r="B29" s="504"/>
      <c r="C29" s="457">
        <v>0</v>
      </c>
      <c r="D29" s="453">
        <v>3</v>
      </c>
      <c r="E29" s="453">
        <v>10</v>
      </c>
      <c r="F29" s="453">
        <v>24</v>
      </c>
      <c r="G29" s="453">
        <v>42</v>
      </c>
      <c r="H29" s="453">
        <v>63</v>
      </c>
      <c r="I29" s="453">
        <v>132</v>
      </c>
      <c r="J29" s="453">
        <v>226</v>
      </c>
      <c r="K29" s="453">
        <v>318</v>
      </c>
      <c r="L29" s="453">
        <v>404</v>
      </c>
      <c r="M29" s="453">
        <v>536</v>
      </c>
      <c r="N29" s="453">
        <v>1124</v>
      </c>
      <c r="O29" s="453">
        <v>432</v>
      </c>
      <c r="P29" s="453">
        <v>123</v>
      </c>
      <c r="Q29" s="453">
        <v>22</v>
      </c>
      <c r="R29" s="505">
        <v>5</v>
      </c>
      <c r="S29" s="454">
        <v>3464</v>
      </c>
      <c r="T29" s="458">
        <v>7.0000000000000007E-2</v>
      </c>
      <c r="U29" s="420"/>
    </row>
    <row r="30" spans="1:21" s="9" customFormat="1" ht="20.149999999999999" customHeight="1">
      <c r="A30" s="486" t="s">
        <v>7</v>
      </c>
      <c r="B30" s="487"/>
      <c r="C30" s="455">
        <v>0</v>
      </c>
      <c r="D30" s="285">
        <v>3</v>
      </c>
      <c r="E30" s="285">
        <v>10</v>
      </c>
      <c r="F30" s="285">
        <v>20</v>
      </c>
      <c r="G30" s="285">
        <v>21</v>
      </c>
      <c r="H30" s="285">
        <v>26</v>
      </c>
      <c r="I30" s="285">
        <v>93</v>
      </c>
      <c r="J30" s="285">
        <v>134</v>
      </c>
      <c r="K30" s="285">
        <v>193</v>
      </c>
      <c r="L30" s="285">
        <v>189</v>
      </c>
      <c r="M30" s="285">
        <v>170</v>
      </c>
      <c r="N30" s="285">
        <v>251</v>
      </c>
      <c r="O30" s="285">
        <v>47</v>
      </c>
      <c r="P30" s="285">
        <v>8</v>
      </c>
      <c r="Q30" s="285">
        <v>2</v>
      </c>
      <c r="R30" s="497">
        <v>0</v>
      </c>
      <c r="S30" s="289">
        <v>1167</v>
      </c>
      <c r="T30" s="275">
        <v>2.4E-2</v>
      </c>
      <c r="U30" s="420"/>
    </row>
    <row r="31" spans="1:21" s="9" customFormat="1" ht="15.5">
      <c r="A31" s="499" t="s">
        <v>7</v>
      </c>
      <c r="B31" s="500" t="s">
        <v>7</v>
      </c>
      <c r="C31" s="470">
        <v>0</v>
      </c>
      <c r="D31" s="471">
        <v>3</v>
      </c>
      <c r="E31" s="471">
        <v>10</v>
      </c>
      <c r="F31" s="471">
        <v>20</v>
      </c>
      <c r="G31" s="471">
        <v>21</v>
      </c>
      <c r="H31" s="471">
        <v>26</v>
      </c>
      <c r="I31" s="471">
        <v>93</v>
      </c>
      <c r="J31" s="471">
        <v>134</v>
      </c>
      <c r="K31" s="471">
        <v>193</v>
      </c>
      <c r="L31" s="471">
        <v>189</v>
      </c>
      <c r="M31" s="471">
        <v>170</v>
      </c>
      <c r="N31" s="471">
        <v>251</v>
      </c>
      <c r="O31" s="471">
        <v>47</v>
      </c>
      <c r="P31" s="471">
        <v>8</v>
      </c>
      <c r="Q31" s="471">
        <v>2</v>
      </c>
      <c r="R31" s="501">
        <v>0</v>
      </c>
      <c r="S31" s="472">
        <v>1167</v>
      </c>
      <c r="T31" s="473">
        <v>2.4E-2</v>
      </c>
      <c r="U31" s="420"/>
    </row>
    <row r="32" spans="1:21" s="9" customFormat="1" ht="15.5">
      <c r="A32" s="499" t="s">
        <v>7</v>
      </c>
      <c r="B32" s="500" t="s">
        <v>66</v>
      </c>
      <c r="C32" s="470">
        <v>0</v>
      </c>
      <c r="D32" s="471">
        <v>0</v>
      </c>
      <c r="E32" s="471">
        <v>0</v>
      </c>
      <c r="F32" s="471">
        <v>0</v>
      </c>
      <c r="G32" s="471">
        <v>0</v>
      </c>
      <c r="H32" s="471">
        <v>0</v>
      </c>
      <c r="I32" s="471">
        <v>0</v>
      </c>
      <c r="J32" s="471">
        <v>0</v>
      </c>
      <c r="K32" s="471">
        <v>0</v>
      </c>
      <c r="L32" s="471">
        <v>0</v>
      </c>
      <c r="M32" s="471">
        <v>0</v>
      </c>
      <c r="N32" s="471">
        <v>0</v>
      </c>
      <c r="O32" s="471">
        <v>0</v>
      </c>
      <c r="P32" s="471">
        <v>0</v>
      </c>
      <c r="Q32" s="471">
        <v>0</v>
      </c>
      <c r="R32" s="501">
        <v>0</v>
      </c>
      <c r="S32" s="472">
        <v>0</v>
      </c>
      <c r="T32" s="473">
        <v>0</v>
      </c>
      <c r="U32" s="420"/>
    </row>
    <row r="33" spans="1:21" s="9" customFormat="1" ht="15.5">
      <c r="A33" s="499" t="s">
        <v>7</v>
      </c>
      <c r="B33" s="500" t="s">
        <v>67</v>
      </c>
      <c r="C33" s="470">
        <v>0</v>
      </c>
      <c r="D33" s="471">
        <v>0</v>
      </c>
      <c r="E33" s="471">
        <v>0</v>
      </c>
      <c r="F33" s="471">
        <v>0</v>
      </c>
      <c r="G33" s="471">
        <v>0</v>
      </c>
      <c r="H33" s="471">
        <v>0</v>
      </c>
      <c r="I33" s="471">
        <v>0</v>
      </c>
      <c r="J33" s="471">
        <v>0</v>
      </c>
      <c r="K33" s="471">
        <v>0</v>
      </c>
      <c r="L33" s="471">
        <v>0</v>
      </c>
      <c r="M33" s="471">
        <v>0</v>
      </c>
      <c r="N33" s="471">
        <v>0</v>
      </c>
      <c r="O33" s="471">
        <v>0</v>
      </c>
      <c r="P33" s="471">
        <v>0</v>
      </c>
      <c r="Q33" s="471">
        <v>0</v>
      </c>
      <c r="R33" s="501">
        <v>0</v>
      </c>
      <c r="S33" s="472">
        <v>0</v>
      </c>
      <c r="T33" s="473">
        <v>0</v>
      </c>
      <c r="U33" s="420"/>
    </row>
    <row r="34" spans="1:21" s="9" customFormat="1" ht="20.25" customHeight="1">
      <c r="A34" s="486" t="s">
        <v>31</v>
      </c>
      <c r="B34" s="487"/>
      <c r="C34" s="455">
        <v>0</v>
      </c>
      <c r="D34" s="285">
        <v>0</v>
      </c>
      <c r="E34" s="285">
        <v>0</v>
      </c>
      <c r="F34" s="285">
        <v>4</v>
      </c>
      <c r="G34" s="285">
        <v>21</v>
      </c>
      <c r="H34" s="285">
        <v>37</v>
      </c>
      <c r="I34" s="285">
        <v>39</v>
      </c>
      <c r="J34" s="285">
        <v>92</v>
      </c>
      <c r="K34" s="285">
        <v>125</v>
      </c>
      <c r="L34" s="285">
        <v>215</v>
      </c>
      <c r="M34" s="285">
        <v>366</v>
      </c>
      <c r="N34" s="285">
        <v>873</v>
      </c>
      <c r="O34" s="285">
        <v>385</v>
      </c>
      <c r="P34" s="285">
        <v>115</v>
      </c>
      <c r="Q34" s="285">
        <v>20</v>
      </c>
      <c r="R34" s="497">
        <v>5</v>
      </c>
      <c r="S34" s="289">
        <v>2297</v>
      </c>
      <c r="T34" s="275">
        <v>4.5999999999999999E-2</v>
      </c>
      <c r="U34" s="420"/>
    </row>
    <row r="35" spans="1:21" s="9" customFormat="1" ht="15.5">
      <c r="A35" s="499" t="s">
        <v>31</v>
      </c>
      <c r="B35" s="500" t="s">
        <v>63</v>
      </c>
      <c r="C35" s="470">
        <v>0</v>
      </c>
      <c r="D35" s="471">
        <v>0</v>
      </c>
      <c r="E35" s="471">
        <v>0</v>
      </c>
      <c r="F35" s="471">
        <v>1</v>
      </c>
      <c r="G35" s="471">
        <v>7</v>
      </c>
      <c r="H35" s="471">
        <v>16</v>
      </c>
      <c r="I35" s="471">
        <v>28</v>
      </c>
      <c r="J35" s="471">
        <v>47</v>
      </c>
      <c r="K35" s="471">
        <v>73</v>
      </c>
      <c r="L35" s="471">
        <v>90</v>
      </c>
      <c r="M35" s="471">
        <v>149</v>
      </c>
      <c r="N35" s="471">
        <v>321</v>
      </c>
      <c r="O35" s="471">
        <v>138</v>
      </c>
      <c r="P35" s="471">
        <v>44</v>
      </c>
      <c r="Q35" s="471">
        <v>10</v>
      </c>
      <c r="R35" s="501">
        <v>2</v>
      </c>
      <c r="S35" s="472">
        <v>926</v>
      </c>
      <c r="T35" s="473">
        <v>1.9E-2</v>
      </c>
      <c r="U35" s="420"/>
    </row>
    <row r="36" spans="1:21" s="9" customFormat="1" ht="15.5">
      <c r="A36" s="499" t="s">
        <v>31</v>
      </c>
      <c r="B36" s="500" t="s">
        <v>8</v>
      </c>
      <c r="C36" s="470">
        <v>0</v>
      </c>
      <c r="D36" s="471">
        <v>0</v>
      </c>
      <c r="E36" s="471">
        <v>0</v>
      </c>
      <c r="F36" s="471">
        <v>1</v>
      </c>
      <c r="G36" s="471">
        <v>3</v>
      </c>
      <c r="H36" s="471">
        <v>0</v>
      </c>
      <c r="I36" s="471">
        <v>1</v>
      </c>
      <c r="J36" s="471">
        <v>1</v>
      </c>
      <c r="K36" s="471">
        <v>1</v>
      </c>
      <c r="L36" s="471">
        <v>1</v>
      </c>
      <c r="M36" s="471">
        <v>3</v>
      </c>
      <c r="N36" s="471">
        <v>5</v>
      </c>
      <c r="O36" s="471">
        <v>0</v>
      </c>
      <c r="P36" s="471">
        <v>0</v>
      </c>
      <c r="Q36" s="471">
        <v>0</v>
      </c>
      <c r="R36" s="501">
        <v>0</v>
      </c>
      <c r="S36" s="472">
        <v>16</v>
      </c>
      <c r="T36" s="473">
        <v>0</v>
      </c>
      <c r="U36" s="420"/>
    </row>
    <row r="37" spans="1:21" s="9" customFormat="1" ht="15.5">
      <c r="A37" s="499" t="s">
        <v>31</v>
      </c>
      <c r="B37" s="500" t="s">
        <v>64</v>
      </c>
      <c r="C37" s="470">
        <v>0</v>
      </c>
      <c r="D37" s="471">
        <v>0</v>
      </c>
      <c r="E37" s="471">
        <v>0</v>
      </c>
      <c r="F37" s="471">
        <v>2</v>
      </c>
      <c r="G37" s="471">
        <v>10</v>
      </c>
      <c r="H37" s="471">
        <v>20</v>
      </c>
      <c r="I37" s="471">
        <v>10</v>
      </c>
      <c r="J37" s="471">
        <v>42</v>
      </c>
      <c r="K37" s="471">
        <v>49</v>
      </c>
      <c r="L37" s="471">
        <v>121</v>
      </c>
      <c r="M37" s="471">
        <v>212</v>
      </c>
      <c r="N37" s="471">
        <v>542</v>
      </c>
      <c r="O37" s="471">
        <v>236</v>
      </c>
      <c r="P37" s="471">
        <v>70</v>
      </c>
      <c r="Q37" s="471">
        <v>10</v>
      </c>
      <c r="R37" s="501">
        <v>3</v>
      </c>
      <c r="S37" s="472">
        <v>1327</v>
      </c>
      <c r="T37" s="473">
        <v>2.7E-2</v>
      </c>
      <c r="U37" s="420"/>
    </row>
    <row r="38" spans="1:21" s="9" customFormat="1" ht="15.5">
      <c r="A38" s="499" t="s">
        <v>31</v>
      </c>
      <c r="B38" s="500" t="s">
        <v>65</v>
      </c>
      <c r="C38" s="470">
        <v>0</v>
      </c>
      <c r="D38" s="471">
        <v>0</v>
      </c>
      <c r="E38" s="471">
        <v>0</v>
      </c>
      <c r="F38" s="471">
        <v>0</v>
      </c>
      <c r="G38" s="471">
        <v>1</v>
      </c>
      <c r="H38" s="471">
        <v>1</v>
      </c>
      <c r="I38" s="471">
        <v>0</v>
      </c>
      <c r="J38" s="471">
        <v>2</v>
      </c>
      <c r="K38" s="471">
        <v>2</v>
      </c>
      <c r="L38" s="471">
        <v>3</v>
      </c>
      <c r="M38" s="471">
        <v>2</v>
      </c>
      <c r="N38" s="471">
        <v>5</v>
      </c>
      <c r="O38" s="471">
        <v>11</v>
      </c>
      <c r="P38" s="471">
        <v>1</v>
      </c>
      <c r="Q38" s="471">
        <v>0</v>
      </c>
      <c r="R38" s="501">
        <v>0</v>
      </c>
      <c r="S38" s="472">
        <v>28</v>
      </c>
      <c r="T38" s="473">
        <v>1E-3</v>
      </c>
      <c r="U38" s="420"/>
    </row>
    <row r="39" spans="1:21" s="9" customFormat="1" ht="20.149999999999999" customHeight="1">
      <c r="A39" s="507"/>
      <c r="B39" s="413" t="s">
        <v>2</v>
      </c>
      <c r="C39" s="508">
        <v>39</v>
      </c>
      <c r="D39" s="509">
        <v>744</v>
      </c>
      <c r="E39" s="509">
        <v>2115</v>
      </c>
      <c r="F39" s="509">
        <v>2795</v>
      </c>
      <c r="G39" s="509">
        <v>4456</v>
      </c>
      <c r="H39" s="509">
        <v>5100</v>
      </c>
      <c r="I39" s="509">
        <v>5100</v>
      </c>
      <c r="J39" s="509">
        <v>5735</v>
      </c>
      <c r="K39" s="509">
        <v>5492</v>
      </c>
      <c r="L39" s="509">
        <v>4630</v>
      </c>
      <c r="M39" s="509">
        <v>4604</v>
      </c>
      <c r="N39" s="509">
        <v>5624</v>
      </c>
      <c r="O39" s="509">
        <v>2571</v>
      </c>
      <c r="P39" s="676">
        <v>460</v>
      </c>
      <c r="Q39" s="738">
        <v>117</v>
      </c>
      <c r="R39" s="510">
        <v>7</v>
      </c>
      <c r="S39" s="509">
        <v>49589</v>
      </c>
      <c r="T39" s="511">
        <v>1</v>
      </c>
      <c r="U39" s="420"/>
    </row>
    <row r="40" spans="1:21" s="423" customFormat="1" ht="37" customHeight="1">
      <c r="A40" s="179" t="s">
        <v>2005</v>
      </c>
      <c r="B40" s="422"/>
      <c r="C40" s="422"/>
      <c r="D40" s="422"/>
      <c r="E40" s="422"/>
      <c r="F40" s="561"/>
      <c r="G40" s="561"/>
      <c r="H40" s="561"/>
      <c r="I40" s="561"/>
      <c r="J40" s="561"/>
      <c r="K40" s="561"/>
      <c r="L40" s="561"/>
      <c r="M40" s="562"/>
      <c r="N40" s="562"/>
      <c r="O40" s="563"/>
      <c r="P40" s="559"/>
      <c r="Q40" s="559"/>
      <c r="R40" s="559"/>
    </row>
    <row r="41" spans="1:21" s="9" customFormat="1" ht="15.5">
      <c r="A41" s="484"/>
      <c r="B41" s="485"/>
      <c r="C41" s="593" t="s">
        <v>1876</v>
      </c>
      <c r="D41" s="598"/>
      <c r="E41" s="598"/>
      <c r="F41" s="598"/>
      <c r="G41" s="598"/>
      <c r="H41" s="598"/>
      <c r="I41" s="598"/>
      <c r="J41" s="598"/>
      <c r="K41" s="598"/>
      <c r="L41" s="598"/>
      <c r="M41" s="599"/>
      <c r="N41" s="599"/>
      <c r="O41" s="599"/>
      <c r="P41" s="600"/>
      <c r="Q41" s="600"/>
      <c r="R41" s="601"/>
      <c r="S41" s="715"/>
    </row>
    <row r="42" spans="1:21" s="9" customFormat="1" ht="62">
      <c r="A42" s="486" t="s">
        <v>50</v>
      </c>
      <c r="B42" s="487" t="s">
        <v>49</v>
      </c>
      <c r="C42" s="294" t="s">
        <v>44</v>
      </c>
      <c r="D42" s="597" t="s">
        <v>45</v>
      </c>
      <c r="E42" s="597" t="s">
        <v>71</v>
      </c>
      <c r="F42" s="592" t="s">
        <v>78</v>
      </c>
      <c r="G42" s="468" t="s">
        <v>1784</v>
      </c>
      <c r="H42" s="468" t="s">
        <v>1799</v>
      </c>
      <c r="I42" s="468" t="s">
        <v>1805</v>
      </c>
      <c r="J42" s="468" t="s">
        <v>1808</v>
      </c>
      <c r="K42" s="468" t="s">
        <v>1809</v>
      </c>
      <c r="L42" s="488" t="s">
        <v>1810</v>
      </c>
      <c r="M42" s="468" t="s">
        <v>2011</v>
      </c>
      <c r="N42" s="468" t="s">
        <v>2025</v>
      </c>
      <c r="O42" s="560" t="s">
        <v>2026</v>
      </c>
      <c r="P42" s="566" t="s">
        <v>2027</v>
      </c>
      <c r="Q42" s="566" t="s">
        <v>2168</v>
      </c>
      <c r="R42" s="489" t="s">
        <v>2278</v>
      </c>
      <c r="S42" s="269" t="s">
        <v>68</v>
      </c>
      <c r="T42" s="714" t="s">
        <v>90</v>
      </c>
      <c r="U42" s="714" t="s">
        <v>91</v>
      </c>
    </row>
    <row r="43" spans="1:21" s="9" customFormat="1" ht="28.5" customHeight="1">
      <c r="A43" s="490" t="s">
        <v>69</v>
      </c>
      <c r="B43" s="491"/>
      <c r="C43" s="492">
        <v>3</v>
      </c>
      <c r="D43" s="469">
        <v>144</v>
      </c>
      <c r="E43" s="469">
        <v>627</v>
      </c>
      <c r="F43" s="469">
        <v>1052</v>
      </c>
      <c r="G43" s="469">
        <v>2414</v>
      </c>
      <c r="H43" s="469">
        <v>2970</v>
      </c>
      <c r="I43" s="469">
        <v>3029</v>
      </c>
      <c r="J43" s="469">
        <v>3573</v>
      </c>
      <c r="K43" s="469">
        <v>3231</v>
      </c>
      <c r="L43" s="469">
        <v>2778</v>
      </c>
      <c r="M43" s="469">
        <v>2703</v>
      </c>
      <c r="N43" s="469">
        <v>2988</v>
      </c>
      <c r="O43" s="469">
        <v>1531</v>
      </c>
      <c r="P43" s="469">
        <v>215</v>
      </c>
      <c r="Q43" s="469">
        <v>61</v>
      </c>
      <c r="R43" s="493">
        <v>2</v>
      </c>
      <c r="S43" s="494">
        <v>27321</v>
      </c>
      <c r="T43" s="495">
        <v>0.89800000000000002</v>
      </c>
      <c r="U43" s="496">
        <v>0.59</v>
      </c>
    </row>
    <row r="44" spans="1:21" s="9" customFormat="1" ht="20.149999999999999" customHeight="1">
      <c r="A44" s="486" t="s">
        <v>51</v>
      </c>
      <c r="B44" s="487"/>
      <c r="C44" s="455">
        <v>1</v>
      </c>
      <c r="D44" s="285">
        <v>104</v>
      </c>
      <c r="E44" s="285">
        <v>490</v>
      </c>
      <c r="F44" s="285">
        <v>730</v>
      </c>
      <c r="G44" s="285">
        <v>1667</v>
      </c>
      <c r="H44" s="285">
        <v>2070</v>
      </c>
      <c r="I44" s="285">
        <v>1991</v>
      </c>
      <c r="J44" s="285">
        <v>2404</v>
      </c>
      <c r="K44" s="285">
        <v>2176</v>
      </c>
      <c r="L44" s="285">
        <v>1748</v>
      </c>
      <c r="M44" s="285">
        <v>1684</v>
      </c>
      <c r="N44" s="285">
        <v>2098</v>
      </c>
      <c r="O44" s="285">
        <v>813</v>
      </c>
      <c r="P44" s="285">
        <v>121</v>
      </c>
      <c r="Q44" s="285">
        <v>41</v>
      </c>
      <c r="R44" s="497">
        <v>2</v>
      </c>
      <c r="S44" s="289">
        <v>18140</v>
      </c>
      <c r="T44" s="275">
        <v>0.59599999999999997</v>
      </c>
      <c r="U44" s="498">
        <v>0.54</v>
      </c>
    </row>
    <row r="45" spans="1:21" s="9" customFormat="1" ht="15.5">
      <c r="A45" s="499" t="s">
        <v>51</v>
      </c>
      <c r="B45" s="500" t="s">
        <v>3</v>
      </c>
      <c r="C45" s="470">
        <v>0</v>
      </c>
      <c r="D45" s="471">
        <v>13</v>
      </c>
      <c r="E45" s="471">
        <v>49</v>
      </c>
      <c r="F45" s="471">
        <v>72</v>
      </c>
      <c r="G45" s="471">
        <v>82</v>
      </c>
      <c r="H45" s="471">
        <v>64</v>
      </c>
      <c r="I45" s="471">
        <v>57</v>
      </c>
      <c r="J45" s="471">
        <v>62</v>
      </c>
      <c r="K45" s="471">
        <v>57</v>
      </c>
      <c r="L45" s="471">
        <v>41</v>
      </c>
      <c r="M45" s="471">
        <v>35</v>
      </c>
      <c r="N45" s="471">
        <v>32</v>
      </c>
      <c r="O45" s="471">
        <v>10</v>
      </c>
      <c r="P45" s="471">
        <v>3</v>
      </c>
      <c r="Q45" s="471">
        <v>0</v>
      </c>
      <c r="R45" s="501">
        <v>0</v>
      </c>
      <c r="S45" s="472">
        <v>577</v>
      </c>
      <c r="T45" s="473">
        <v>1.9E-2</v>
      </c>
      <c r="U45" s="502">
        <v>0.13</v>
      </c>
    </row>
    <row r="46" spans="1:21" s="9" customFormat="1" ht="15.5">
      <c r="A46" s="499" t="s">
        <v>51</v>
      </c>
      <c r="B46" s="500" t="s">
        <v>52</v>
      </c>
      <c r="C46" s="470">
        <v>0</v>
      </c>
      <c r="D46" s="471">
        <v>31</v>
      </c>
      <c r="E46" s="471">
        <v>64</v>
      </c>
      <c r="F46" s="471">
        <v>157</v>
      </c>
      <c r="G46" s="471">
        <v>558</v>
      </c>
      <c r="H46" s="471">
        <v>643</v>
      </c>
      <c r="I46" s="471">
        <v>424</v>
      </c>
      <c r="J46" s="471">
        <v>726</v>
      </c>
      <c r="K46" s="471">
        <v>765</v>
      </c>
      <c r="L46" s="471">
        <v>783</v>
      </c>
      <c r="M46" s="471">
        <v>932</v>
      </c>
      <c r="N46" s="471">
        <v>1580</v>
      </c>
      <c r="O46" s="471">
        <v>595</v>
      </c>
      <c r="P46" s="471">
        <v>91</v>
      </c>
      <c r="Q46" s="471">
        <v>30</v>
      </c>
      <c r="R46" s="501">
        <v>1</v>
      </c>
      <c r="S46" s="472">
        <v>7380</v>
      </c>
      <c r="T46" s="473">
        <v>0.24299999999999999</v>
      </c>
      <c r="U46" s="502">
        <v>0.75</v>
      </c>
    </row>
    <row r="47" spans="1:21" s="9" customFormat="1" ht="15.5">
      <c r="A47" s="499" t="s">
        <v>51</v>
      </c>
      <c r="B47" s="500" t="s">
        <v>53</v>
      </c>
      <c r="C47" s="470">
        <v>0</v>
      </c>
      <c r="D47" s="471">
        <v>6</v>
      </c>
      <c r="E47" s="471">
        <v>69</v>
      </c>
      <c r="F47" s="471">
        <v>87</v>
      </c>
      <c r="G47" s="471">
        <v>94</v>
      </c>
      <c r="H47" s="471">
        <v>81</v>
      </c>
      <c r="I47" s="471">
        <v>137</v>
      </c>
      <c r="J47" s="471">
        <v>129</v>
      </c>
      <c r="K47" s="471">
        <v>78</v>
      </c>
      <c r="L47" s="471">
        <v>80</v>
      </c>
      <c r="M47" s="471">
        <v>42</v>
      </c>
      <c r="N47" s="471">
        <v>40</v>
      </c>
      <c r="O47" s="471">
        <v>14</v>
      </c>
      <c r="P47" s="471">
        <v>4</v>
      </c>
      <c r="Q47" s="471">
        <v>0</v>
      </c>
      <c r="R47" s="501">
        <v>1</v>
      </c>
      <c r="S47" s="472">
        <v>862</v>
      </c>
      <c r="T47" s="473">
        <v>2.8000000000000001E-2</v>
      </c>
      <c r="U47" s="502">
        <v>0.78</v>
      </c>
    </row>
    <row r="48" spans="1:21" s="9" customFormat="1" ht="15.5">
      <c r="A48" s="499" t="s">
        <v>51</v>
      </c>
      <c r="B48" s="500" t="s">
        <v>4</v>
      </c>
      <c r="C48" s="470">
        <v>1</v>
      </c>
      <c r="D48" s="471">
        <v>32</v>
      </c>
      <c r="E48" s="471">
        <v>145</v>
      </c>
      <c r="F48" s="471">
        <v>191</v>
      </c>
      <c r="G48" s="471">
        <v>215</v>
      </c>
      <c r="H48" s="471">
        <v>302</v>
      </c>
      <c r="I48" s="471">
        <v>263</v>
      </c>
      <c r="J48" s="471">
        <v>279</v>
      </c>
      <c r="K48" s="471">
        <v>241</v>
      </c>
      <c r="L48" s="471">
        <v>209</v>
      </c>
      <c r="M48" s="471">
        <v>159</v>
      </c>
      <c r="N48" s="471">
        <v>113</v>
      </c>
      <c r="O48" s="471">
        <v>32</v>
      </c>
      <c r="P48" s="471">
        <v>6</v>
      </c>
      <c r="Q48" s="471">
        <v>5</v>
      </c>
      <c r="R48" s="501">
        <v>0</v>
      </c>
      <c r="S48" s="472">
        <v>2193</v>
      </c>
      <c r="T48" s="473">
        <v>7.1999999999999995E-2</v>
      </c>
      <c r="U48" s="502">
        <v>0.28000000000000003</v>
      </c>
    </row>
    <row r="49" spans="1:22" s="9" customFormat="1" ht="15.5">
      <c r="A49" s="499" t="s">
        <v>51</v>
      </c>
      <c r="B49" s="500" t="s">
        <v>55</v>
      </c>
      <c r="C49" s="470">
        <v>0</v>
      </c>
      <c r="D49" s="471">
        <v>8</v>
      </c>
      <c r="E49" s="471">
        <v>86</v>
      </c>
      <c r="F49" s="471">
        <v>133</v>
      </c>
      <c r="G49" s="471">
        <v>565</v>
      </c>
      <c r="H49" s="471">
        <v>760</v>
      </c>
      <c r="I49" s="471">
        <v>875</v>
      </c>
      <c r="J49" s="471">
        <v>858</v>
      </c>
      <c r="K49" s="471">
        <v>693</v>
      </c>
      <c r="L49" s="471">
        <v>347</v>
      </c>
      <c r="M49" s="471">
        <v>237</v>
      </c>
      <c r="N49" s="471">
        <v>79</v>
      </c>
      <c r="O49" s="471">
        <v>31</v>
      </c>
      <c r="P49" s="471">
        <v>4</v>
      </c>
      <c r="Q49" s="471">
        <v>2</v>
      </c>
      <c r="R49" s="501">
        <v>0</v>
      </c>
      <c r="S49" s="472">
        <v>4678</v>
      </c>
      <c r="T49" s="473">
        <v>0.154</v>
      </c>
      <c r="U49" s="502">
        <v>0.75</v>
      </c>
    </row>
    <row r="50" spans="1:22" s="9" customFormat="1" ht="15.5">
      <c r="A50" s="499" t="s">
        <v>51</v>
      </c>
      <c r="B50" s="500" t="s">
        <v>5</v>
      </c>
      <c r="C50" s="470">
        <v>0</v>
      </c>
      <c r="D50" s="471">
        <v>4</v>
      </c>
      <c r="E50" s="471">
        <v>3</v>
      </c>
      <c r="F50" s="471">
        <v>8</v>
      </c>
      <c r="G50" s="471">
        <v>15</v>
      </c>
      <c r="H50" s="471">
        <v>37</v>
      </c>
      <c r="I50" s="471">
        <v>50</v>
      </c>
      <c r="J50" s="471">
        <v>72</v>
      </c>
      <c r="K50" s="471">
        <v>65</v>
      </c>
      <c r="L50" s="471">
        <v>74</v>
      </c>
      <c r="M50" s="471">
        <v>66</v>
      </c>
      <c r="N50" s="471">
        <v>86</v>
      </c>
      <c r="O50" s="471">
        <v>27</v>
      </c>
      <c r="P50" s="471">
        <v>7</v>
      </c>
      <c r="Q50" s="471">
        <v>1</v>
      </c>
      <c r="R50" s="501">
        <v>0</v>
      </c>
      <c r="S50" s="472">
        <v>515</v>
      </c>
      <c r="T50" s="473">
        <v>1.7000000000000001E-2</v>
      </c>
      <c r="U50" s="502">
        <v>0.6</v>
      </c>
    </row>
    <row r="51" spans="1:22" s="9" customFormat="1" ht="15.5">
      <c r="A51" s="499" t="s">
        <v>51</v>
      </c>
      <c r="B51" s="500" t="s">
        <v>6</v>
      </c>
      <c r="C51" s="470">
        <v>0</v>
      </c>
      <c r="D51" s="471">
        <v>1</v>
      </c>
      <c r="E51" s="471">
        <v>7</v>
      </c>
      <c r="F51" s="471">
        <v>7</v>
      </c>
      <c r="G51" s="471">
        <v>13</v>
      </c>
      <c r="H51" s="471">
        <v>44</v>
      </c>
      <c r="I51" s="471">
        <v>54</v>
      </c>
      <c r="J51" s="471">
        <v>83</v>
      </c>
      <c r="K51" s="471">
        <v>92</v>
      </c>
      <c r="L51" s="471">
        <v>76</v>
      </c>
      <c r="M51" s="471">
        <v>69</v>
      </c>
      <c r="N51" s="471">
        <v>42</v>
      </c>
      <c r="O51" s="471">
        <v>11</v>
      </c>
      <c r="P51" s="471">
        <v>1</v>
      </c>
      <c r="Q51" s="471">
        <v>0</v>
      </c>
      <c r="R51" s="501">
        <v>0</v>
      </c>
      <c r="S51" s="472">
        <v>500</v>
      </c>
      <c r="T51" s="473">
        <v>1.6E-2</v>
      </c>
      <c r="U51" s="502">
        <v>0.65</v>
      </c>
    </row>
    <row r="52" spans="1:22" s="9" customFormat="1" ht="15.5">
      <c r="A52" s="499" t="s">
        <v>51</v>
      </c>
      <c r="B52" s="500" t="s">
        <v>32</v>
      </c>
      <c r="C52" s="470">
        <v>0</v>
      </c>
      <c r="D52" s="471">
        <v>0</v>
      </c>
      <c r="E52" s="471">
        <v>3</v>
      </c>
      <c r="F52" s="471">
        <v>3</v>
      </c>
      <c r="G52" s="471">
        <v>5</v>
      </c>
      <c r="H52" s="471">
        <v>3</v>
      </c>
      <c r="I52" s="471">
        <v>2</v>
      </c>
      <c r="J52" s="471">
        <v>12</v>
      </c>
      <c r="K52" s="471">
        <v>15</v>
      </c>
      <c r="L52" s="471">
        <v>2</v>
      </c>
      <c r="M52" s="471">
        <v>4</v>
      </c>
      <c r="N52" s="471">
        <v>6</v>
      </c>
      <c r="O52" s="471">
        <v>1</v>
      </c>
      <c r="P52" s="471">
        <v>0</v>
      </c>
      <c r="Q52" s="471">
        <v>1</v>
      </c>
      <c r="R52" s="501">
        <v>0</v>
      </c>
      <c r="S52" s="472">
        <v>57</v>
      </c>
      <c r="T52" s="473">
        <v>2E-3</v>
      </c>
      <c r="U52" s="502">
        <v>0.85</v>
      </c>
    </row>
    <row r="53" spans="1:22" s="9" customFormat="1" ht="15.5">
      <c r="A53" s="499" t="s">
        <v>51</v>
      </c>
      <c r="B53" s="500" t="s">
        <v>56</v>
      </c>
      <c r="C53" s="470">
        <v>0</v>
      </c>
      <c r="D53" s="471">
        <v>9</v>
      </c>
      <c r="E53" s="471">
        <v>64</v>
      </c>
      <c r="F53" s="471">
        <v>68</v>
      </c>
      <c r="G53" s="471">
        <v>92</v>
      </c>
      <c r="H53" s="471">
        <v>102</v>
      </c>
      <c r="I53" s="471">
        <v>106</v>
      </c>
      <c r="J53" s="471">
        <v>135</v>
      </c>
      <c r="K53" s="471">
        <v>116</v>
      </c>
      <c r="L53" s="471">
        <v>92</v>
      </c>
      <c r="M53" s="471">
        <v>84</v>
      </c>
      <c r="N53" s="471">
        <v>51</v>
      </c>
      <c r="O53" s="471">
        <v>18</v>
      </c>
      <c r="P53" s="471">
        <v>2</v>
      </c>
      <c r="Q53" s="471">
        <v>1</v>
      </c>
      <c r="R53" s="501">
        <v>0</v>
      </c>
      <c r="S53" s="472">
        <v>940</v>
      </c>
      <c r="T53" s="473">
        <v>3.1E-2</v>
      </c>
      <c r="U53" s="502">
        <v>0.5</v>
      </c>
    </row>
    <row r="54" spans="1:22" s="9" customFormat="1" ht="15.5">
      <c r="A54" s="499" t="s">
        <v>51</v>
      </c>
      <c r="B54" s="500" t="s">
        <v>54</v>
      </c>
      <c r="C54" s="470">
        <v>0</v>
      </c>
      <c r="D54" s="471">
        <v>0</v>
      </c>
      <c r="E54" s="471">
        <v>0</v>
      </c>
      <c r="F54" s="471">
        <v>4</v>
      </c>
      <c r="G54" s="471">
        <v>28</v>
      </c>
      <c r="H54" s="471">
        <v>34</v>
      </c>
      <c r="I54" s="471">
        <v>23</v>
      </c>
      <c r="J54" s="471">
        <v>48</v>
      </c>
      <c r="K54" s="471">
        <v>54</v>
      </c>
      <c r="L54" s="471">
        <v>44</v>
      </c>
      <c r="M54" s="471">
        <v>56</v>
      </c>
      <c r="N54" s="471">
        <v>69</v>
      </c>
      <c r="O54" s="471">
        <v>74</v>
      </c>
      <c r="P54" s="471">
        <v>3</v>
      </c>
      <c r="Q54" s="471">
        <v>1</v>
      </c>
      <c r="R54" s="501">
        <v>0</v>
      </c>
      <c r="S54" s="472">
        <v>438</v>
      </c>
      <c r="T54" s="473">
        <v>1.4E-2</v>
      </c>
      <c r="U54" s="502">
        <v>0.71</v>
      </c>
    </row>
    <row r="55" spans="1:22" s="9" customFormat="1" ht="20.149999999999999" customHeight="1">
      <c r="A55" s="486" t="s">
        <v>57</v>
      </c>
      <c r="B55" s="487"/>
      <c r="C55" s="455">
        <v>2</v>
      </c>
      <c r="D55" s="285">
        <v>40</v>
      </c>
      <c r="E55" s="285">
        <v>137</v>
      </c>
      <c r="F55" s="285">
        <v>322</v>
      </c>
      <c r="G55" s="285">
        <v>747</v>
      </c>
      <c r="H55" s="285">
        <v>900</v>
      </c>
      <c r="I55" s="285">
        <v>1038</v>
      </c>
      <c r="J55" s="285">
        <v>1169</v>
      </c>
      <c r="K55" s="285">
        <v>1055</v>
      </c>
      <c r="L55" s="285">
        <v>1030</v>
      </c>
      <c r="M55" s="285">
        <v>1019</v>
      </c>
      <c r="N55" s="285">
        <v>890</v>
      </c>
      <c r="O55" s="285">
        <v>718</v>
      </c>
      <c r="P55" s="285">
        <v>94</v>
      </c>
      <c r="Q55" s="285">
        <v>20</v>
      </c>
      <c r="R55" s="497">
        <v>0</v>
      </c>
      <c r="S55" s="289">
        <v>9181</v>
      </c>
      <c r="T55" s="275">
        <v>0.30199999999999999</v>
      </c>
      <c r="U55" s="498">
        <v>0.74</v>
      </c>
      <c r="V55" s="421"/>
    </row>
    <row r="56" spans="1:22" s="9" customFormat="1" ht="15.5">
      <c r="A56" s="499" t="s">
        <v>57</v>
      </c>
      <c r="B56" s="500" t="s">
        <v>58</v>
      </c>
      <c r="C56" s="470">
        <v>1</v>
      </c>
      <c r="D56" s="471">
        <v>19</v>
      </c>
      <c r="E56" s="471">
        <v>52</v>
      </c>
      <c r="F56" s="471">
        <v>96</v>
      </c>
      <c r="G56" s="471">
        <v>189</v>
      </c>
      <c r="H56" s="471">
        <v>155</v>
      </c>
      <c r="I56" s="471">
        <v>186</v>
      </c>
      <c r="J56" s="471">
        <v>179</v>
      </c>
      <c r="K56" s="471">
        <v>182</v>
      </c>
      <c r="L56" s="471">
        <v>177</v>
      </c>
      <c r="M56" s="471">
        <v>204</v>
      </c>
      <c r="N56" s="471">
        <v>195</v>
      </c>
      <c r="O56" s="471">
        <v>163</v>
      </c>
      <c r="P56" s="471">
        <v>27</v>
      </c>
      <c r="Q56" s="471">
        <v>7</v>
      </c>
      <c r="R56" s="501">
        <v>0</v>
      </c>
      <c r="S56" s="472">
        <v>1832</v>
      </c>
      <c r="T56" s="473">
        <v>0.06</v>
      </c>
      <c r="U56" s="502">
        <v>0.46</v>
      </c>
    </row>
    <row r="57" spans="1:22" s="9" customFormat="1" ht="15.5">
      <c r="A57" s="499" t="s">
        <v>57</v>
      </c>
      <c r="B57" s="500" t="s">
        <v>60</v>
      </c>
      <c r="C57" s="470">
        <v>0</v>
      </c>
      <c r="D57" s="471">
        <v>0</v>
      </c>
      <c r="E57" s="471">
        <v>0</v>
      </c>
      <c r="F57" s="471">
        <v>0</v>
      </c>
      <c r="G57" s="471">
        <v>0</v>
      </c>
      <c r="H57" s="471">
        <v>0</v>
      </c>
      <c r="I57" s="471">
        <v>1</v>
      </c>
      <c r="J57" s="471">
        <v>1</v>
      </c>
      <c r="K57" s="471">
        <v>1</v>
      </c>
      <c r="L57" s="471">
        <v>0</v>
      </c>
      <c r="M57" s="471">
        <v>0</v>
      </c>
      <c r="N57" s="471">
        <v>0</v>
      </c>
      <c r="O57" s="471">
        <v>1</v>
      </c>
      <c r="P57" s="471">
        <v>1</v>
      </c>
      <c r="Q57" s="471">
        <v>0</v>
      </c>
      <c r="R57" s="501">
        <v>0</v>
      </c>
      <c r="S57" s="472">
        <v>5</v>
      </c>
      <c r="T57" s="473">
        <v>0</v>
      </c>
      <c r="U57" s="502">
        <v>0.16</v>
      </c>
    </row>
    <row r="58" spans="1:22" s="9" customFormat="1" ht="15.5">
      <c r="A58" s="499" t="s">
        <v>57</v>
      </c>
      <c r="B58" s="500" t="s">
        <v>61</v>
      </c>
      <c r="C58" s="470">
        <v>0</v>
      </c>
      <c r="D58" s="471">
        <v>1</v>
      </c>
      <c r="E58" s="471">
        <v>23</v>
      </c>
      <c r="F58" s="471">
        <v>34</v>
      </c>
      <c r="G58" s="471">
        <v>75</v>
      </c>
      <c r="H58" s="471">
        <v>146</v>
      </c>
      <c r="I58" s="471">
        <v>147</v>
      </c>
      <c r="J58" s="471">
        <v>150</v>
      </c>
      <c r="K58" s="471">
        <v>136</v>
      </c>
      <c r="L58" s="471">
        <v>105</v>
      </c>
      <c r="M58" s="471">
        <v>76</v>
      </c>
      <c r="N58" s="471">
        <v>25</v>
      </c>
      <c r="O58" s="471">
        <v>16</v>
      </c>
      <c r="P58" s="471">
        <v>8</v>
      </c>
      <c r="Q58" s="471">
        <v>0</v>
      </c>
      <c r="R58" s="501">
        <v>0</v>
      </c>
      <c r="S58" s="472">
        <v>942</v>
      </c>
      <c r="T58" s="473">
        <v>3.1E-2</v>
      </c>
      <c r="U58" s="502">
        <v>0.98</v>
      </c>
    </row>
    <row r="59" spans="1:22" s="9" customFormat="1" ht="15.5">
      <c r="A59" s="499" t="s">
        <v>57</v>
      </c>
      <c r="B59" s="500" t="s">
        <v>59</v>
      </c>
      <c r="C59" s="470">
        <v>0</v>
      </c>
      <c r="D59" s="471">
        <v>0</v>
      </c>
      <c r="E59" s="471">
        <v>0</v>
      </c>
      <c r="F59" s="471">
        <v>1</v>
      </c>
      <c r="G59" s="471">
        <v>0</v>
      </c>
      <c r="H59" s="471">
        <v>1</v>
      </c>
      <c r="I59" s="471">
        <v>0</v>
      </c>
      <c r="J59" s="471">
        <v>0</v>
      </c>
      <c r="K59" s="471">
        <v>1</v>
      </c>
      <c r="L59" s="471">
        <v>0</v>
      </c>
      <c r="M59" s="471">
        <v>0</v>
      </c>
      <c r="N59" s="471">
        <v>0</v>
      </c>
      <c r="O59" s="471">
        <v>0</v>
      </c>
      <c r="P59" s="471">
        <v>0</v>
      </c>
      <c r="Q59" s="471">
        <v>0</v>
      </c>
      <c r="R59" s="501">
        <v>0</v>
      </c>
      <c r="S59" s="472">
        <v>3</v>
      </c>
      <c r="T59" s="473">
        <v>0</v>
      </c>
      <c r="U59" s="502">
        <v>0.5</v>
      </c>
    </row>
    <row r="60" spans="1:22" s="9" customFormat="1" ht="15.5">
      <c r="A60" s="499" t="s">
        <v>57</v>
      </c>
      <c r="B60" s="500" t="s">
        <v>62</v>
      </c>
      <c r="C60" s="470">
        <v>1</v>
      </c>
      <c r="D60" s="471">
        <v>20</v>
      </c>
      <c r="E60" s="471">
        <v>62</v>
      </c>
      <c r="F60" s="471">
        <v>191</v>
      </c>
      <c r="G60" s="471">
        <v>483</v>
      </c>
      <c r="H60" s="471">
        <v>598</v>
      </c>
      <c r="I60" s="471">
        <v>704</v>
      </c>
      <c r="J60" s="471">
        <v>839</v>
      </c>
      <c r="K60" s="471">
        <v>735</v>
      </c>
      <c r="L60" s="471">
        <v>748</v>
      </c>
      <c r="M60" s="471">
        <v>739</v>
      </c>
      <c r="N60" s="471">
        <v>670</v>
      </c>
      <c r="O60" s="471">
        <v>538</v>
      </c>
      <c r="P60" s="471">
        <v>58</v>
      </c>
      <c r="Q60" s="471">
        <v>13</v>
      </c>
      <c r="R60" s="501">
        <v>0</v>
      </c>
      <c r="S60" s="472">
        <v>6399</v>
      </c>
      <c r="T60" s="473">
        <v>0.21</v>
      </c>
      <c r="U60" s="502">
        <v>0.85</v>
      </c>
    </row>
    <row r="61" spans="1:22" s="9" customFormat="1" ht="26.5" customHeight="1">
      <c r="A61" s="503" t="s">
        <v>70</v>
      </c>
      <c r="B61" s="504"/>
      <c r="C61" s="457">
        <v>0</v>
      </c>
      <c r="D61" s="453">
        <v>1</v>
      </c>
      <c r="E61" s="453">
        <v>4</v>
      </c>
      <c r="F61" s="453">
        <v>15</v>
      </c>
      <c r="G61" s="453">
        <v>31</v>
      </c>
      <c r="H61" s="453">
        <v>48</v>
      </c>
      <c r="I61" s="453">
        <v>118</v>
      </c>
      <c r="J61" s="453">
        <v>208</v>
      </c>
      <c r="K61" s="453">
        <v>289</v>
      </c>
      <c r="L61" s="453">
        <v>363</v>
      </c>
      <c r="M61" s="453">
        <v>483</v>
      </c>
      <c r="N61" s="453">
        <v>1018</v>
      </c>
      <c r="O61" s="453">
        <v>387</v>
      </c>
      <c r="P61" s="453">
        <v>111</v>
      </c>
      <c r="Q61" s="453">
        <v>21</v>
      </c>
      <c r="R61" s="505">
        <v>5</v>
      </c>
      <c r="S61" s="454">
        <v>3102</v>
      </c>
      <c r="T61" s="458">
        <v>0.10199999999999999</v>
      </c>
      <c r="U61" s="506">
        <v>0.9</v>
      </c>
    </row>
    <row r="62" spans="1:22" s="9" customFormat="1" ht="20.149999999999999" customHeight="1">
      <c r="A62" s="486" t="s">
        <v>7</v>
      </c>
      <c r="B62" s="487"/>
      <c r="C62" s="455">
        <v>0</v>
      </c>
      <c r="D62" s="285">
        <v>1</v>
      </c>
      <c r="E62" s="285">
        <v>4</v>
      </c>
      <c r="F62" s="285">
        <v>12</v>
      </c>
      <c r="G62" s="285">
        <v>14</v>
      </c>
      <c r="H62" s="285">
        <v>17</v>
      </c>
      <c r="I62" s="285">
        <v>83</v>
      </c>
      <c r="J62" s="285">
        <v>127</v>
      </c>
      <c r="K62" s="285">
        <v>183</v>
      </c>
      <c r="L62" s="285">
        <v>184</v>
      </c>
      <c r="M62" s="285">
        <v>162</v>
      </c>
      <c r="N62" s="285">
        <v>243</v>
      </c>
      <c r="O62" s="285">
        <v>42</v>
      </c>
      <c r="P62" s="285">
        <v>7</v>
      </c>
      <c r="Q62" s="285">
        <v>2</v>
      </c>
      <c r="R62" s="497">
        <v>0</v>
      </c>
      <c r="S62" s="289">
        <v>1081</v>
      </c>
      <c r="T62" s="275">
        <v>3.5999999999999997E-2</v>
      </c>
      <c r="U62" s="498">
        <v>0.93</v>
      </c>
    </row>
    <row r="63" spans="1:22" s="9" customFormat="1" ht="15.5">
      <c r="A63" s="499" t="s">
        <v>7</v>
      </c>
      <c r="B63" s="500" t="s">
        <v>7</v>
      </c>
      <c r="C63" s="470">
        <v>0</v>
      </c>
      <c r="D63" s="471">
        <v>1</v>
      </c>
      <c r="E63" s="471">
        <v>4</v>
      </c>
      <c r="F63" s="471">
        <v>12</v>
      </c>
      <c r="G63" s="471">
        <v>14</v>
      </c>
      <c r="H63" s="471">
        <v>17</v>
      </c>
      <c r="I63" s="471">
        <v>83</v>
      </c>
      <c r="J63" s="471">
        <v>127</v>
      </c>
      <c r="K63" s="471">
        <v>183</v>
      </c>
      <c r="L63" s="471">
        <v>184</v>
      </c>
      <c r="M63" s="471">
        <v>162</v>
      </c>
      <c r="N63" s="471">
        <v>243</v>
      </c>
      <c r="O63" s="471">
        <v>42</v>
      </c>
      <c r="P63" s="471">
        <v>7</v>
      </c>
      <c r="Q63" s="471">
        <v>2</v>
      </c>
      <c r="R63" s="501">
        <v>0</v>
      </c>
      <c r="S63" s="472">
        <v>1081</v>
      </c>
      <c r="T63" s="473">
        <v>3.5999999999999997E-2</v>
      </c>
      <c r="U63" s="502">
        <v>0.93</v>
      </c>
    </row>
    <row r="64" spans="1:22" s="9" customFormat="1" ht="15.5">
      <c r="A64" s="499" t="s">
        <v>7</v>
      </c>
      <c r="B64" s="500" t="s">
        <v>66</v>
      </c>
      <c r="C64" s="470">
        <v>0</v>
      </c>
      <c r="D64" s="471">
        <v>0</v>
      </c>
      <c r="E64" s="471">
        <v>0</v>
      </c>
      <c r="F64" s="471">
        <v>0</v>
      </c>
      <c r="G64" s="471">
        <v>0</v>
      </c>
      <c r="H64" s="471">
        <v>0</v>
      </c>
      <c r="I64" s="471">
        <v>0</v>
      </c>
      <c r="J64" s="471">
        <v>0</v>
      </c>
      <c r="K64" s="471">
        <v>0</v>
      </c>
      <c r="L64" s="471">
        <v>0</v>
      </c>
      <c r="M64" s="471">
        <v>0</v>
      </c>
      <c r="N64" s="471">
        <v>0</v>
      </c>
      <c r="O64" s="471">
        <v>0</v>
      </c>
      <c r="P64" s="471">
        <v>0</v>
      </c>
      <c r="Q64" s="471">
        <v>0</v>
      </c>
      <c r="R64" s="501">
        <v>0</v>
      </c>
      <c r="S64" s="472">
        <v>0</v>
      </c>
      <c r="T64" s="473">
        <v>0</v>
      </c>
      <c r="U64" s="502" t="s">
        <v>1788</v>
      </c>
    </row>
    <row r="65" spans="1:22" s="9" customFormat="1" ht="15.5">
      <c r="A65" s="499" t="s">
        <v>7</v>
      </c>
      <c r="B65" s="500" t="s">
        <v>67</v>
      </c>
      <c r="C65" s="470">
        <v>0</v>
      </c>
      <c r="D65" s="471">
        <v>0</v>
      </c>
      <c r="E65" s="471">
        <v>0</v>
      </c>
      <c r="F65" s="471">
        <v>0</v>
      </c>
      <c r="G65" s="471">
        <v>0</v>
      </c>
      <c r="H65" s="471">
        <v>0</v>
      </c>
      <c r="I65" s="471">
        <v>0</v>
      </c>
      <c r="J65" s="471">
        <v>0</v>
      </c>
      <c r="K65" s="471">
        <v>0</v>
      </c>
      <c r="L65" s="471">
        <v>0</v>
      </c>
      <c r="M65" s="471">
        <v>0</v>
      </c>
      <c r="N65" s="471">
        <v>0</v>
      </c>
      <c r="O65" s="471">
        <v>0</v>
      </c>
      <c r="P65" s="471">
        <v>0</v>
      </c>
      <c r="Q65" s="471">
        <v>0</v>
      </c>
      <c r="R65" s="501">
        <v>0</v>
      </c>
      <c r="S65" s="472">
        <v>0</v>
      </c>
      <c r="T65" s="473">
        <v>0</v>
      </c>
      <c r="U65" s="502" t="s">
        <v>1788</v>
      </c>
    </row>
    <row r="66" spans="1:22" s="9" customFormat="1" ht="18.75" customHeight="1">
      <c r="A66" s="486" t="s">
        <v>31</v>
      </c>
      <c r="B66" s="487"/>
      <c r="C66" s="455">
        <v>0</v>
      </c>
      <c r="D66" s="285">
        <v>0</v>
      </c>
      <c r="E66" s="285">
        <v>0</v>
      </c>
      <c r="F66" s="285">
        <v>3</v>
      </c>
      <c r="G66" s="285">
        <v>17</v>
      </c>
      <c r="H66" s="285">
        <v>31</v>
      </c>
      <c r="I66" s="285">
        <v>35</v>
      </c>
      <c r="J66" s="285">
        <v>81</v>
      </c>
      <c r="K66" s="285">
        <v>106</v>
      </c>
      <c r="L66" s="285">
        <v>179</v>
      </c>
      <c r="M66" s="285">
        <v>321</v>
      </c>
      <c r="N66" s="285">
        <v>775</v>
      </c>
      <c r="O66" s="285">
        <v>345</v>
      </c>
      <c r="P66" s="285">
        <v>104</v>
      </c>
      <c r="Q66" s="285">
        <v>19</v>
      </c>
      <c r="R66" s="497">
        <v>5</v>
      </c>
      <c r="S66" s="289">
        <v>2021</v>
      </c>
      <c r="T66" s="275">
        <v>6.6000000000000003E-2</v>
      </c>
      <c r="U66" s="498">
        <v>0.88</v>
      </c>
    </row>
    <row r="67" spans="1:22" s="9" customFormat="1" ht="15.5">
      <c r="A67" s="499" t="s">
        <v>31</v>
      </c>
      <c r="B67" s="500" t="s">
        <v>63</v>
      </c>
      <c r="C67" s="470">
        <v>0</v>
      </c>
      <c r="D67" s="471">
        <v>0</v>
      </c>
      <c r="E67" s="471">
        <v>0</v>
      </c>
      <c r="F67" s="471">
        <v>0</v>
      </c>
      <c r="G67" s="471">
        <v>7</v>
      </c>
      <c r="H67" s="471">
        <v>12</v>
      </c>
      <c r="I67" s="471">
        <v>25</v>
      </c>
      <c r="J67" s="471">
        <v>41</v>
      </c>
      <c r="K67" s="471">
        <v>63</v>
      </c>
      <c r="L67" s="471">
        <v>78</v>
      </c>
      <c r="M67" s="471">
        <v>134</v>
      </c>
      <c r="N67" s="471">
        <v>283</v>
      </c>
      <c r="O67" s="471">
        <v>127</v>
      </c>
      <c r="P67" s="471">
        <v>40</v>
      </c>
      <c r="Q67" s="471">
        <v>10</v>
      </c>
      <c r="R67" s="501">
        <v>2</v>
      </c>
      <c r="S67" s="472">
        <v>822</v>
      </c>
      <c r="T67" s="473">
        <v>2.7E-2</v>
      </c>
      <c r="U67" s="502">
        <v>0.89</v>
      </c>
    </row>
    <row r="68" spans="1:22" s="9" customFormat="1" ht="15.5">
      <c r="A68" s="499" t="s">
        <v>31</v>
      </c>
      <c r="B68" s="500" t="s">
        <v>8</v>
      </c>
      <c r="C68" s="470">
        <v>0</v>
      </c>
      <c r="D68" s="471">
        <v>0</v>
      </c>
      <c r="E68" s="471">
        <v>0</v>
      </c>
      <c r="F68" s="471">
        <v>1</v>
      </c>
      <c r="G68" s="471">
        <v>2</v>
      </c>
      <c r="H68" s="471">
        <v>0</v>
      </c>
      <c r="I68" s="471">
        <v>1</v>
      </c>
      <c r="J68" s="471">
        <v>0</v>
      </c>
      <c r="K68" s="471">
        <v>1</v>
      </c>
      <c r="L68" s="471">
        <v>1</v>
      </c>
      <c r="M68" s="471">
        <v>1</v>
      </c>
      <c r="N68" s="471">
        <v>3</v>
      </c>
      <c r="O68" s="471">
        <v>0</v>
      </c>
      <c r="P68" s="471">
        <v>0</v>
      </c>
      <c r="Q68" s="471">
        <v>0</v>
      </c>
      <c r="R68" s="501">
        <v>0</v>
      </c>
      <c r="S68" s="472">
        <v>10</v>
      </c>
      <c r="T68" s="473">
        <v>0</v>
      </c>
      <c r="U68" s="502">
        <v>0.63</v>
      </c>
    </row>
    <row r="69" spans="1:22" s="9" customFormat="1" ht="15.5">
      <c r="A69" s="499" t="s">
        <v>31</v>
      </c>
      <c r="B69" s="500" t="s">
        <v>64</v>
      </c>
      <c r="C69" s="470">
        <v>0</v>
      </c>
      <c r="D69" s="471">
        <v>0</v>
      </c>
      <c r="E69" s="471">
        <v>0</v>
      </c>
      <c r="F69" s="471">
        <v>2</v>
      </c>
      <c r="G69" s="471">
        <v>7</v>
      </c>
      <c r="H69" s="471">
        <v>18</v>
      </c>
      <c r="I69" s="471">
        <v>9</v>
      </c>
      <c r="J69" s="471">
        <v>38</v>
      </c>
      <c r="K69" s="471">
        <v>40</v>
      </c>
      <c r="L69" s="471">
        <v>98</v>
      </c>
      <c r="M69" s="471">
        <v>184</v>
      </c>
      <c r="N69" s="471">
        <v>484</v>
      </c>
      <c r="O69" s="471">
        <v>209</v>
      </c>
      <c r="P69" s="471">
        <v>63</v>
      </c>
      <c r="Q69" s="471">
        <v>9</v>
      </c>
      <c r="R69" s="501">
        <v>3</v>
      </c>
      <c r="S69" s="472">
        <v>1164</v>
      </c>
      <c r="T69" s="473">
        <v>3.7999999999999999E-2</v>
      </c>
      <c r="U69" s="502">
        <v>0.88</v>
      </c>
    </row>
    <row r="70" spans="1:22" s="9" customFormat="1" ht="15.5">
      <c r="A70" s="499" t="s">
        <v>31</v>
      </c>
      <c r="B70" s="500" t="s">
        <v>65</v>
      </c>
      <c r="C70" s="470">
        <v>0</v>
      </c>
      <c r="D70" s="471">
        <v>0</v>
      </c>
      <c r="E70" s="471">
        <v>0</v>
      </c>
      <c r="F70" s="471">
        <v>0</v>
      </c>
      <c r="G70" s="471">
        <v>1</v>
      </c>
      <c r="H70" s="471">
        <v>1</v>
      </c>
      <c r="I70" s="471">
        <v>0</v>
      </c>
      <c r="J70" s="471">
        <v>2</v>
      </c>
      <c r="K70" s="471">
        <v>2</v>
      </c>
      <c r="L70" s="471">
        <v>2</v>
      </c>
      <c r="M70" s="471">
        <v>2</v>
      </c>
      <c r="N70" s="471">
        <v>5</v>
      </c>
      <c r="O70" s="471">
        <v>9</v>
      </c>
      <c r="P70" s="471">
        <v>1</v>
      </c>
      <c r="Q70" s="471">
        <v>0</v>
      </c>
      <c r="R70" s="501">
        <v>0</v>
      </c>
      <c r="S70" s="472">
        <v>25</v>
      </c>
      <c r="T70" s="473">
        <v>1E-3</v>
      </c>
      <c r="U70" s="502">
        <v>0.89</v>
      </c>
    </row>
    <row r="71" spans="1:22" s="9" customFormat="1" ht="20.149999999999999" customHeight="1">
      <c r="A71" s="507"/>
      <c r="B71" s="413" t="s">
        <v>2</v>
      </c>
      <c r="C71" s="508">
        <v>3</v>
      </c>
      <c r="D71" s="509">
        <v>145</v>
      </c>
      <c r="E71" s="509">
        <v>631</v>
      </c>
      <c r="F71" s="509">
        <v>1067</v>
      </c>
      <c r="G71" s="509">
        <v>2445</v>
      </c>
      <c r="H71" s="509">
        <v>3018</v>
      </c>
      <c r="I71" s="509">
        <v>3147</v>
      </c>
      <c r="J71" s="509">
        <v>3781</v>
      </c>
      <c r="K71" s="509">
        <v>3520</v>
      </c>
      <c r="L71" s="509">
        <v>3141</v>
      </c>
      <c r="M71" s="509">
        <v>3186</v>
      </c>
      <c r="N71" s="509">
        <v>4006</v>
      </c>
      <c r="O71" s="509">
        <v>1918</v>
      </c>
      <c r="P71" s="676">
        <v>326</v>
      </c>
      <c r="Q71" s="738">
        <v>82</v>
      </c>
      <c r="R71" s="510">
        <v>7</v>
      </c>
      <c r="S71" s="509">
        <v>30423</v>
      </c>
      <c r="T71" s="511">
        <v>1</v>
      </c>
      <c r="U71" s="511">
        <v>0.61</v>
      </c>
    </row>
    <row r="72" spans="1:22" ht="25.5" customHeight="1">
      <c r="A72" s="48" t="s">
        <v>1877</v>
      </c>
      <c r="L72" s="5"/>
      <c r="M72" s="2"/>
      <c r="N72" s="477"/>
    </row>
    <row r="73" spans="1:22">
      <c r="A73" s="23" t="s">
        <v>2283</v>
      </c>
      <c r="M73" s="19"/>
      <c r="N73" s="71"/>
      <c r="O73" s="71"/>
      <c r="P73" s="71"/>
    </row>
    <row r="74" spans="1:22">
      <c r="A74" s="36" t="s">
        <v>1878</v>
      </c>
      <c r="M74" s="2"/>
    </row>
    <row r="75" spans="1:22">
      <c r="A75" s="23" t="s">
        <v>87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26"/>
    </row>
    <row r="76" spans="1:22">
      <c r="A76" s="19" t="s">
        <v>88</v>
      </c>
      <c r="M76" s="2"/>
    </row>
    <row r="77" spans="1:22" ht="20.149999999999999" customHeight="1">
      <c r="A77" s="6" t="s">
        <v>1</v>
      </c>
      <c r="B77" s="67">
        <f>Contents!$C$17</f>
        <v>44616</v>
      </c>
      <c r="C77" s="67"/>
      <c r="M77" s="2"/>
      <c r="O77" s="23"/>
      <c r="P77" s="23"/>
      <c r="Q77" s="23"/>
      <c r="R77" s="23"/>
      <c r="S77" s="23"/>
      <c r="T77" s="23"/>
      <c r="U77" s="23"/>
      <c r="V77" s="23"/>
    </row>
    <row r="78" spans="1:22">
      <c r="A78" s="6" t="s">
        <v>29</v>
      </c>
      <c r="B78" s="67" t="str">
        <f>Contents!$D$17</f>
        <v>TBC</v>
      </c>
      <c r="C78" s="67"/>
      <c r="M78" s="2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AA5E6"/>
    <pageSetUpPr fitToPage="1"/>
  </sheetPr>
  <dimension ref="A1:Y81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0.36328125" style="19" customWidth="1"/>
    <col min="2" max="2" width="30.7265625" style="19" bestFit="1" customWidth="1"/>
    <col min="3" max="12" width="17.7265625" style="2" customWidth="1"/>
    <col min="13" max="25" width="10.08984375" style="19" customWidth="1"/>
    <col min="26" max="16384" width="9" style="19"/>
  </cols>
  <sheetData>
    <row r="1" spans="1:25" ht="28">
      <c r="A1" s="102" t="s">
        <v>812</v>
      </c>
      <c r="B1" s="1"/>
      <c r="C1" s="38"/>
    </row>
    <row r="2" spans="1:25" s="71" customFormat="1" ht="15.5">
      <c r="A2" s="178" t="s">
        <v>1971</v>
      </c>
      <c r="B2" s="35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25" s="71" customFormat="1" ht="15.5">
      <c r="A3" s="178" t="s">
        <v>1973</v>
      </c>
      <c r="B3" s="35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25" s="71" customFormat="1" ht="15.5">
      <c r="A4" s="178" t="s">
        <v>1974</v>
      </c>
      <c r="B4" s="35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25" s="71" customFormat="1" ht="15.5">
      <c r="A5" s="151" t="s">
        <v>1966</v>
      </c>
      <c r="B5" s="35"/>
      <c r="C5" s="35"/>
      <c r="D5" s="35"/>
      <c r="E5" s="63"/>
      <c r="F5" s="63"/>
      <c r="G5" s="63"/>
      <c r="H5" s="63"/>
      <c r="I5" s="63"/>
      <c r="J5" s="63"/>
      <c r="K5" s="26"/>
      <c r="L5" s="26"/>
      <c r="M5" s="26"/>
      <c r="N5" s="26"/>
      <c r="O5" s="26"/>
      <c r="P5" s="26"/>
    </row>
    <row r="6" spans="1:25" s="71" customFormat="1" ht="15.5">
      <c r="A6" s="151" t="s">
        <v>1905</v>
      </c>
      <c r="B6" s="35"/>
      <c r="C6" s="35"/>
      <c r="D6" s="35"/>
      <c r="E6" s="63"/>
      <c r="F6" s="63"/>
      <c r="G6" s="63"/>
      <c r="H6" s="63"/>
      <c r="I6" s="63"/>
      <c r="J6" s="63"/>
      <c r="K6" s="26"/>
      <c r="L6" s="26"/>
      <c r="M6" s="26"/>
      <c r="N6" s="26"/>
      <c r="O6" s="26"/>
      <c r="P6" s="26"/>
    </row>
    <row r="7" spans="1:25" s="71" customFormat="1" ht="15.5">
      <c r="A7" s="151" t="s">
        <v>2010</v>
      </c>
      <c r="B7" s="35"/>
      <c r="C7" s="35"/>
      <c r="D7" s="35"/>
      <c r="E7" s="63"/>
      <c r="F7" s="63"/>
      <c r="G7" s="63"/>
      <c r="H7" s="63"/>
      <c r="I7" s="63"/>
      <c r="J7" s="63"/>
      <c r="K7" s="26"/>
      <c r="L7" s="26"/>
      <c r="M7" s="26"/>
      <c r="N7" s="26"/>
      <c r="O7" s="26"/>
      <c r="P7" s="26"/>
    </row>
    <row r="8" spans="1:25" ht="28" customHeight="1">
      <c r="A8" s="179" t="s">
        <v>2006</v>
      </c>
      <c r="B8" s="35"/>
      <c r="C8" s="47"/>
      <c r="D8" s="47"/>
      <c r="E8" s="47"/>
    </row>
    <row r="9" spans="1:25" s="26" customFormat="1" ht="18" customHeight="1">
      <c r="A9" s="307" t="s">
        <v>793</v>
      </c>
      <c r="B9" s="307" t="s">
        <v>1879</v>
      </c>
      <c r="C9" s="205" t="s">
        <v>10</v>
      </c>
      <c r="D9" s="206" t="s">
        <v>12</v>
      </c>
      <c r="E9" s="206" t="s">
        <v>13</v>
      </c>
      <c r="F9" s="206" t="s">
        <v>15</v>
      </c>
      <c r="G9" s="206" t="s">
        <v>17</v>
      </c>
      <c r="H9" s="206" t="s">
        <v>19</v>
      </c>
      <c r="I9" s="206" t="s">
        <v>21</v>
      </c>
      <c r="J9" s="206" t="s">
        <v>23</v>
      </c>
      <c r="K9" s="207" t="s">
        <v>25</v>
      </c>
      <c r="L9" s="208" t="s">
        <v>9</v>
      </c>
      <c r="M9" s="99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</row>
    <row r="10" spans="1:25" ht="31.5" thickBot="1">
      <c r="A10" s="373"/>
      <c r="B10" s="374" t="s">
        <v>80</v>
      </c>
      <c r="C10" s="209" t="s">
        <v>11</v>
      </c>
      <c r="D10" s="210" t="s">
        <v>48</v>
      </c>
      <c r="E10" s="210" t="s">
        <v>14</v>
      </c>
      <c r="F10" s="210" t="s">
        <v>16</v>
      </c>
      <c r="G10" s="210" t="s">
        <v>18</v>
      </c>
      <c r="H10" s="210" t="s">
        <v>20</v>
      </c>
      <c r="I10" s="210" t="s">
        <v>22</v>
      </c>
      <c r="J10" s="210" t="s">
        <v>24</v>
      </c>
      <c r="K10" s="211" t="s">
        <v>26</v>
      </c>
      <c r="L10" s="212" t="s">
        <v>47</v>
      </c>
      <c r="M10" s="100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8"/>
    </row>
    <row r="11" spans="1:25" s="9" customFormat="1" ht="31.5" customHeight="1" thickTop="1">
      <c r="A11" s="424" t="s">
        <v>69</v>
      </c>
      <c r="B11" s="425"/>
      <c r="C11" s="426">
        <v>2288</v>
      </c>
      <c r="D11" s="427">
        <v>6273</v>
      </c>
      <c r="E11" s="427">
        <v>4806</v>
      </c>
      <c r="F11" s="427">
        <v>5065</v>
      </c>
      <c r="G11" s="428">
        <v>6237</v>
      </c>
      <c r="H11" s="429">
        <v>5737</v>
      </c>
      <c r="I11" s="429">
        <v>4190</v>
      </c>
      <c r="J11" s="429">
        <v>6489</v>
      </c>
      <c r="K11" s="430">
        <v>5040</v>
      </c>
      <c r="L11" s="431">
        <v>46125</v>
      </c>
      <c r="M11" s="420"/>
      <c r="N11" s="420"/>
      <c r="O11" s="420"/>
      <c r="P11" s="420"/>
      <c r="Q11" s="420"/>
      <c r="R11" s="420"/>
      <c r="S11" s="420"/>
      <c r="T11" s="420"/>
      <c r="U11" s="420"/>
      <c r="V11" s="420"/>
    </row>
    <row r="12" spans="1:25" s="9" customFormat="1" ht="22.5" customHeight="1">
      <c r="A12" s="307" t="s">
        <v>51</v>
      </c>
      <c r="B12" s="432"/>
      <c r="C12" s="433">
        <v>1291</v>
      </c>
      <c r="D12" s="434">
        <v>3519</v>
      </c>
      <c r="E12" s="434">
        <v>3390</v>
      </c>
      <c r="F12" s="434">
        <v>3780</v>
      </c>
      <c r="G12" s="435">
        <v>4997</v>
      </c>
      <c r="H12" s="436">
        <v>4295</v>
      </c>
      <c r="I12" s="436">
        <v>3804</v>
      </c>
      <c r="J12" s="436">
        <v>5121</v>
      </c>
      <c r="K12" s="437">
        <v>3459</v>
      </c>
      <c r="L12" s="438">
        <v>33656</v>
      </c>
      <c r="M12" s="420"/>
      <c r="N12" s="420"/>
      <c r="O12" s="420"/>
      <c r="P12" s="420"/>
      <c r="Q12" s="420"/>
      <c r="R12" s="420"/>
      <c r="S12" s="420"/>
      <c r="T12" s="420"/>
      <c r="U12" s="420"/>
      <c r="V12" s="420"/>
    </row>
    <row r="13" spans="1:25" s="9" customFormat="1" ht="15.5">
      <c r="A13" s="323" t="s">
        <v>51</v>
      </c>
      <c r="B13" s="375" t="s">
        <v>3</v>
      </c>
      <c r="C13" s="192">
        <v>179</v>
      </c>
      <c r="D13" s="213">
        <v>255</v>
      </c>
      <c r="E13" s="213">
        <v>245</v>
      </c>
      <c r="F13" s="213">
        <v>275</v>
      </c>
      <c r="G13" s="214">
        <v>319</v>
      </c>
      <c r="H13" s="215">
        <v>634</v>
      </c>
      <c r="I13" s="215">
        <v>243</v>
      </c>
      <c r="J13" s="215">
        <v>1487</v>
      </c>
      <c r="K13" s="216">
        <v>819</v>
      </c>
      <c r="L13" s="217">
        <v>4456</v>
      </c>
      <c r="M13" s="420"/>
    </row>
    <row r="14" spans="1:25" s="9" customFormat="1" ht="15.5">
      <c r="A14" s="323" t="s">
        <v>51</v>
      </c>
      <c r="B14" s="375" t="s">
        <v>52</v>
      </c>
      <c r="C14" s="192">
        <v>215</v>
      </c>
      <c r="D14" s="213">
        <v>553</v>
      </c>
      <c r="E14" s="213">
        <v>708</v>
      </c>
      <c r="F14" s="213">
        <v>1709</v>
      </c>
      <c r="G14" s="214">
        <v>2954</v>
      </c>
      <c r="H14" s="215">
        <v>1584</v>
      </c>
      <c r="I14" s="215">
        <v>1508</v>
      </c>
      <c r="J14" s="215">
        <v>310</v>
      </c>
      <c r="K14" s="216">
        <v>317</v>
      </c>
      <c r="L14" s="217">
        <v>9858</v>
      </c>
      <c r="M14" s="420"/>
    </row>
    <row r="15" spans="1:25" s="9" customFormat="1" ht="15.5">
      <c r="A15" s="323" t="s">
        <v>51</v>
      </c>
      <c r="B15" s="375" t="s">
        <v>53</v>
      </c>
      <c r="C15" s="192">
        <v>164</v>
      </c>
      <c r="D15" s="213">
        <v>211</v>
      </c>
      <c r="E15" s="213">
        <v>503</v>
      </c>
      <c r="F15" s="213">
        <v>45</v>
      </c>
      <c r="G15" s="214">
        <v>60</v>
      </c>
      <c r="H15" s="215">
        <v>19</v>
      </c>
      <c r="I15" s="215">
        <v>46</v>
      </c>
      <c r="J15" s="215">
        <v>36</v>
      </c>
      <c r="K15" s="216">
        <v>23</v>
      </c>
      <c r="L15" s="217">
        <v>1107</v>
      </c>
      <c r="M15" s="420"/>
    </row>
    <row r="16" spans="1:25" s="9" customFormat="1" ht="15.5">
      <c r="A16" s="323" t="s">
        <v>51</v>
      </c>
      <c r="B16" s="375" t="s">
        <v>4</v>
      </c>
      <c r="C16" s="192">
        <v>417</v>
      </c>
      <c r="D16" s="213">
        <v>791</v>
      </c>
      <c r="E16" s="213">
        <v>620</v>
      </c>
      <c r="F16" s="213">
        <v>676</v>
      </c>
      <c r="G16" s="214">
        <v>563</v>
      </c>
      <c r="H16" s="215">
        <v>1116</v>
      </c>
      <c r="I16" s="215">
        <v>624</v>
      </c>
      <c r="J16" s="215">
        <v>1838</v>
      </c>
      <c r="K16" s="216">
        <v>1156</v>
      </c>
      <c r="L16" s="217">
        <v>7801</v>
      </c>
      <c r="M16" s="420"/>
      <c r="P16" s="439"/>
    </row>
    <row r="17" spans="1:22" s="9" customFormat="1" ht="15.5">
      <c r="A17" s="323" t="s">
        <v>51</v>
      </c>
      <c r="B17" s="375" t="s">
        <v>55</v>
      </c>
      <c r="C17" s="192">
        <v>67</v>
      </c>
      <c r="D17" s="213">
        <v>932</v>
      </c>
      <c r="E17" s="213">
        <v>456</v>
      </c>
      <c r="F17" s="213">
        <v>786</v>
      </c>
      <c r="G17" s="214">
        <v>815</v>
      </c>
      <c r="H17" s="215">
        <v>744</v>
      </c>
      <c r="I17" s="215">
        <v>988</v>
      </c>
      <c r="J17" s="215">
        <v>964</v>
      </c>
      <c r="K17" s="216">
        <v>475</v>
      </c>
      <c r="L17" s="217">
        <v>6227</v>
      </c>
      <c r="M17" s="420"/>
    </row>
    <row r="18" spans="1:22" s="9" customFormat="1" ht="15.5">
      <c r="A18" s="323" t="s">
        <v>51</v>
      </c>
      <c r="B18" s="375" t="s">
        <v>5</v>
      </c>
      <c r="C18" s="192">
        <v>122</v>
      </c>
      <c r="D18" s="213">
        <v>136</v>
      </c>
      <c r="E18" s="213">
        <v>49</v>
      </c>
      <c r="F18" s="213">
        <v>61</v>
      </c>
      <c r="G18" s="214">
        <v>44</v>
      </c>
      <c r="H18" s="215">
        <v>61</v>
      </c>
      <c r="I18" s="215">
        <v>105</v>
      </c>
      <c r="J18" s="215">
        <v>176</v>
      </c>
      <c r="K18" s="216">
        <v>108</v>
      </c>
      <c r="L18" s="217">
        <v>862</v>
      </c>
      <c r="M18" s="420"/>
    </row>
    <row r="19" spans="1:22" s="9" customFormat="1" ht="15.5">
      <c r="A19" s="323" t="s">
        <v>51</v>
      </c>
      <c r="B19" s="375" t="s">
        <v>6</v>
      </c>
      <c r="C19" s="192">
        <v>58</v>
      </c>
      <c r="D19" s="213">
        <v>171</v>
      </c>
      <c r="E19" s="213">
        <v>285</v>
      </c>
      <c r="F19" s="213">
        <v>60</v>
      </c>
      <c r="G19" s="214">
        <v>53</v>
      </c>
      <c r="H19" s="215">
        <v>14</v>
      </c>
      <c r="I19" s="215">
        <v>35</v>
      </c>
      <c r="J19" s="215">
        <v>61</v>
      </c>
      <c r="K19" s="216">
        <v>34</v>
      </c>
      <c r="L19" s="217">
        <v>771</v>
      </c>
      <c r="M19" s="420"/>
    </row>
    <row r="20" spans="1:22" s="9" customFormat="1" ht="15.5">
      <c r="A20" s="323" t="s">
        <v>51</v>
      </c>
      <c r="B20" s="375" t="s">
        <v>32</v>
      </c>
      <c r="C20" s="192">
        <v>6</v>
      </c>
      <c r="D20" s="213">
        <v>16</v>
      </c>
      <c r="E20" s="213">
        <v>27</v>
      </c>
      <c r="F20" s="213">
        <v>7</v>
      </c>
      <c r="G20" s="214">
        <v>1</v>
      </c>
      <c r="H20" s="215">
        <v>0</v>
      </c>
      <c r="I20" s="215">
        <v>7</v>
      </c>
      <c r="J20" s="215">
        <v>0</v>
      </c>
      <c r="K20" s="216">
        <v>3</v>
      </c>
      <c r="L20" s="217">
        <v>67</v>
      </c>
      <c r="M20" s="420"/>
    </row>
    <row r="21" spans="1:22" s="9" customFormat="1" ht="15.5">
      <c r="A21" s="323" t="s">
        <v>51</v>
      </c>
      <c r="B21" s="375" t="s">
        <v>56</v>
      </c>
      <c r="C21" s="192">
        <v>60</v>
      </c>
      <c r="D21" s="213">
        <v>441</v>
      </c>
      <c r="E21" s="213">
        <v>486</v>
      </c>
      <c r="F21" s="213">
        <v>132</v>
      </c>
      <c r="G21" s="214">
        <v>148</v>
      </c>
      <c r="H21" s="215">
        <v>46</v>
      </c>
      <c r="I21" s="215">
        <v>246</v>
      </c>
      <c r="J21" s="215">
        <v>91</v>
      </c>
      <c r="K21" s="216">
        <v>243</v>
      </c>
      <c r="L21" s="217">
        <v>1893</v>
      </c>
      <c r="M21" s="420"/>
    </row>
    <row r="22" spans="1:22" s="9" customFormat="1" ht="15.5">
      <c r="A22" s="323" t="s">
        <v>51</v>
      </c>
      <c r="B22" s="375" t="s">
        <v>54</v>
      </c>
      <c r="C22" s="192">
        <v>3</v>
      </c>
      <c r="D22" s="213">
        <v>13</v>
      </c>
      <c r="E22" s="213">
        <v>11</v>
      </c>
      <c r="F22" s="213">
        <v>29</v>
      </c>
      <c r="G22" s="214">
        <v>40</v>
      </c>
      <c r="H22" s="215">
        <v>77</v>
      </c>
      <c r="I22" s="215">
        <v>2</v>
      </c>
      <c r="J22" s="215">
        <v>158</v>
      </c>
      <c r="K22" s="216">
        <v>281</v>
      </c>
      <c r="L22" s="217">
        <v>614</v>
      </c>
      <c r="M22" s="420"/>
    </row>
    <row r="23" spans="1:22" s="9" customFormat="1" ht="20.149999999999999" customHeight="1">
      <c r="A23" s="307" t="s">
        <v>57</v>
      </c>
      <c r="B23" s="432"/>
      <c r="C23" s="433">
        <v>997</v>
      </c>
      <c r="D23" s="434">
        <v>2754</v>
      </c>
      <c r="E23" s="434">
        <v>1416</v>
      </c>
      <c r="F23" s="434">
        <v>1285</v>
      </c>
      <c r="G23" s="435">
        <v>1240</v>
      </c>
      <c r="H23" s="436">
        <v>1442</v>
      </c>
      <c r="I23" s="436">
        <v>386</v>
      </c>
      <c r="J23" s="436">
        <v>1368</v>
      </c>
      <c r="K23" s="437">
        <v>1581</v>
      </c>
      <c r="L23" s="438">
        <v>12469</v>
      </c>
      <c r="M23" s="420"/>
      <c r="N23" s="420"/>
      <c r="O23" s="420"/>
      <c r="P23" s="420"/>
      <c r="Q23" s="420"/>
      <c r="R23" s="420"/>
      <c r="S23" s="420"/>
      <c r="T23" s="420"/>
      <c r="U23" s="420"/>
      <c r="V23" s="420"/>
    </row>
    <row r="24" spans="1:22" s="9" customFormat="1" ht="15.5">
      <c r="A24" s="323" t="s">
        <v>57</v>
      </c>
      <c r="B24" s="375" t="s">
        <v>58</v>
      </c>
      <c r="C24" s="192">
        <v>265</v>
      </c>
      <c r="D24" s="213">
        <v>308</v>
      </c>
      <c r="E24" s="213">
        <v>417</v>
      </c>
      <c r="F24" s="213">
        <v>474</v>
      </c>
      <c r="G24" s="214">
        <v>296</v>
      </c>
      <c r="H24" s="215">
        <v>572</v>
      </c>
      <c r="I24" s="215">
        <v>123</v>
      </c>
      <c r="J24" s="215">
        <v>639</v>
      </c>
      <c r="K24" s="216">
        <v>874</v>
      </c>
      <c r="L24" s="217">
        <v>3968</v>
      </c>
      <c r="M24" s="420"/>
    </row>
    <row r="25" spans="1:22" s="9" customFormat="1" ht="15.5">
      <c r="A25" s="323" t="s">
        <v>57</v>
      </c>
      <c r="B25" s="375" t="s">
        <v>60</v>
      </c>
      <c r="C25" s="192">
        <v>5</v>
      </c>
      <c r="D25" s="213">
        <v>4</v>
      </c>
      <c r="E25" s="213">
        <v>8</v>
      </c>
      <c r="F25" s="213">
        <v>1</v>
      </c>
      <c r="G25" s="214">
        <v>5</v>
      </c>
      <c r="H25" s="215">
        <v>1</v>
      </c>
      <c r="I25" s="215">
        <v>0</v>
      </c>
      <c r="J25" s="215">
        <v>0</v>
      </c>
      <c r="K25" s="216">
        <v>7</v>
      </c>
      <c r="L25" s="217">
        <v>31</v>
      </c>
      <c r="M25" s="420"/>
    </row>
    <row r="26" spans="1:22" s="9" customFormat="1" ht="15.5">
      <c r="A26" s="323" t="s">
        <v>57</v>
      </c>
      <c r="B26" s="375" t="s">
        <v>61</v>
      </c>
      <c r="C26" s="192">
        <v>148</v>
      </c>
      <c r="D26" s="213">
        <v>208</v>
      </c>
      <c r="E26" s="213">
        <v>109</v>
      </c>
      <c r="F26" s="213">
        <v>85</v>
      </c>
      <c r="G26" s="214">
        <v>77</v>
      </c>
      <c r="H26" s="215">
        <v>305</v>
      </c>
      <c r="I26" s="215">
        <v>2</v>
      </c>
      <c r="J26" s="215">
        <v>14</v>
      </c>
      <c r="K26" s="216">
        <v>15</v>
      </c>
      <c r="L26" s="217">
        <v>963</v>
      </c>
      <c r="M26" s="420"/>
    </row>
    <row r="27" spans="1:22" s="9" customFormat="1" ht="15.5">
      <c r="A27" s="323" t="s">
        <v>57</v>
      </c>
      <c r="B27" s="375" t="s">
        <v>59</v>
      </c>
      <c r="C27" s="192">
        <v>0</v>
      </c>
      <c r="D27" s="213">
        <v>1</v>
      </c>
      <c r="E27" s="213">
        <v>0</v>
      </c>
      <c r="F27" s="213">
        <v>0</v>
      </c>
      <c r="G27" s="214">
        <v>0</v>
      </c>
      <c r="H27" s="215">
        <v>0</v>
      </c>
      <c r="I27" s="215">
        <v>0</v>
      </c>
      <c r="J27" s="215">
        <v>0</v>
      </c>
      <c r="K27" s="216">
        <v>5</v>
      </c>
      <c r="L27" s="217">
        <v>6</v>
      </c>
      <c r="M27" s="420"/>
    </row>
    <row r="28" spans="1:22" s="9" customFormat="1" ht="15.5">
      <c r="A28" s="323" t="s">
        <v>57</v>
      </c>
      <c r="B28" s="375" t="s">
        <v>62</v>
      </c>
      <c r="C28" s="192">
        <v>579</v>
      </c>
      <c r="D28" s="213">
        <v>2233</v>
      </c>
      <c r="E28" s="213">
        <v>882</v>
      </c>
      <c r="F28" s="213">
        <v>725</v>
      </c>
      <c r="G28" s="214">
        <v>862</v>
      </c>
      <c r="H28" s="215">
        <v>564</v>
      </c>
      <c r="I28" s="215">
        <v>261</v>
      </c>
      <c r="J28" s="215">
        <v>715</v>
      </c>
      <c r="K28" s="216">
        <v>680</v>
      </c>
      <c r="L28" s="217">
        <v>7501</v>
      </c>
      <c r="M28" s="420"/>
    </row>
    <row r="29" spans="1:22" s="9" customFormat="1" ht="26.5" customHeight="1">
      <c r="A29" s="424" t="s">
        <v>70</v>
      </c>
      <c r="B29" s="425"/>
      <c r="C29" s="426">
        <v>262</v>
      </c>
      <c r="D29" s="427">
        <v>785</v>
      </c>
      <c r="E29" s="427">
        <v>546</v>
      </c>
      <c r="F29" s="427">
        <v>302</v>
      </c>
      <c r="G29" s="428">
        <v>549</v>
      </c>
      <c r="H29" s="429">
        <v>188</v>
      </c>
      <c r="I29" s="429">
        <v>390</v>
      </c>
      <c r="J29" s="429">
        <v>272</v>
      </c>
      <c r="K29" s="430">
        <v>170</v>
      </c>
      <c r="L29" s="431">
        <v>3464</v>
      </c>
      <c r="M29" s="420"/>
      <c r="N29" s="420"/>
      <c r="O29" s="420"/>
      <c r="P29" s="420"/>
      <c r="Q29" s="420"/>
      <c r="R29" s="420"/>
      <c r="S29" s="420"/>
      <c r="T29" s="420"/>
      <c r="U29" s="420"/>
      <c r="V29" s="420"/>
    </row>
    <row r="30" spans="1:22" s="9" customFormat="1" ht="20.149999999999999" customHeight="1">
      <c r="A30" s="307" t="s">
        <v>7</v>
      </c>
      <c r="B30" s="432"/>
      <c r="C30" s="433">
        <v>212</v>
      </c>
      <c r="D30" s="434">
        <v>207</v>
      </c>
      <c r="E30" s="434">
        <v>202</v>
      </c>
      <c r="F30" s="434">
        <v>130</v>
      </c>
      <c r="G30" s="435">
        <v>137</v>
      </c>
      <c r="H30" s="436">
        <v>60</v>
      </c>
      <c r="I30" s="436">
        <v>75</v>
      </c>
      <c r="J30" s="436">
        <v>89</v>
      </c>
      <c r="K30" s="437">
        <v>55</v>
      </c>
      <c r="L30" s="438">
        <v>1167</v>
      </c>
      <c r="M30" s="420"/>
      <c r="N30" s="420"/>
      <c r="O30" s="420"/>
      <c r="P30" s="420"/>
      <c r="Q30" s="420"/>
      <c r="R30" s="420"/>
      <c r="S30" s="420"/>
      <c r="T30" s="420"/>
      <c r="U30" s="420"/>
      <c r="V30" s="420"/>
    </row>
    <row r="31" spans="1:22" s="9" customFormat="1" ht="15.5">
      <c r="A31" s="323" t="s">
        <v>7</v>
      </c>
      <c r="B31" s="375" t="s">
        <v>7</v>
      </c>
      <c r="C31" s="192">
        <v>212</v>
      </c>
      <c r="D31" s="213">
        <v>207</v>
      </c>
      <c r="E31" s="213">
        <v>202</v>
      </c>
      <c r="F31" s="213">
        <v>130</v>
      </c>
      <c r="G31" s="214">
        <v>137</v>
      </c>
      <c r="H31" s="215">
        <v>60</v>
      </c>
      <c r="I31" s="215">
        <v>75</v>
      </c>
      <c r="J31" s="215">
        <v>89</v>
      </c>
      <c r="K31" s="216">
        <v>55</v>
      </c>
      <c r="L31" s="217">
        <v>1167</v>
      </c>
      <c r="M31" s="420"/>
      <c r="N31" s="420"/>
      <c r="O31" s="420"/>
      <c r="P31" s="420"/>
      <c r="Q31" s="420"/>
      <c r="R31" s="420"/>
      <c r="S31" s="420"/>
      <c r="T31" s="420"/>
      <c r="U31" s="420"/>
      <c r="V31" s="420"/>
    </row>
    <row r="32" spans="1:22" s="9" customFormat="1" ht="15.5">
      <c r="A32" s="323" t="s">
        <v>7</v>
      </c>
      <c r="B32" s="375" t="s">
        <v>66</v>
      </c>
      <c r="C32" s="192">
        <v>0</v>
      </c>
      <c r="D32" s="213">
        <v>0</v>
      </c>
      <c r="E32" s="213">
        <v>0</v>
      </c>
      <c r="F32" s="213">
        <v>0</v>
      </c>
      <c r="G32" s="214">
        <v>0</v>
      </c>
      <c r="H32" s="215">
        <v>0</v>
      </c>
      <c r="I32" s="215">
        <v>0</v>
      </c>
      <c r="J32" s="215">
        <v>0</v>
      </c>
      <c r="K32" s="216">
        <v>0</v>
      </c>
      <c r="L32" s="217">
        <v>0</v>
      </c>
      <c r="M32" s="420"/>
      <c r="N32" s="420"/>
      <c r="O32" s="420"/>
      <c r="P32" s="420"/>
      <c r="Q32" s="420"/>
      <c r="R32" s="420"/>
      <c r="S32" s="420"/>
      <c r="T32" s="420"/>
      <c r="U32" s="420"/>
      <c r="V32" s="420"/>
    </row>
    <row r="33" spans="1:25" s="9" customFormat="1" ht="15.5">
      <c r="A33" s="323" t="s">
        <v>7</v>
      </c>
      <c r="B33" s="375" t="s">
        <v>67</v>
      </c>
      <c r="C33" s="192">
        <v>0</v>
      </c>
      <c r="D33" s="213">
        <v>0</v>
      </c>
      <c r="E33" s="213">
        <v>0</v>
      </c>
      <c r="F33" s="213">
        <v>0</v>
      </c>
      <c r="G33" s="214">
        <v>0</v>
      </c>
      <c r="H33" s="215">
        <v>0</v>
      </c>
      <c r="I33" s="215">
        <v>0</v>
      </c>
      <c r="J33" s="215">
        <v>0</v>
      </c>
      <c r="K33" s="216">
        <v>0</v>
      </c>
      <c r="L33" s="217">
        <v>0</v>
      </c>
      <c r="M33" s="420"/>
      <c r="N33" s="420"/>
      <c r="O33" s="420"/>
      <c r="P33" s="420"/>
      <c r="Q33" s="420"/>
      <c r="R33" s="420"/>
      <c r="S33" s="420"/>
      <c r="T33" s="420"/>
      <c r="U33" s="420"/>
      <c r="V33" s="420"/>
    </row>
    <row r="34" spans="1:25" s="9" customFormat="1" ht="24" customHeight="1">
      <c r="A34" s="307" t="s">
        <v>31</v>
      </c>
      <c r="B34" s="432"/>
      <c r="C34" s="433">
        <v>50</v>
      </c>
      <c r="D34" s="434">
        <v>578</v>
      </c>
      <c r="E34" s="434">
        <v>344</v>
      </c>
      <c r="F34" s="434">
        <v>172</v>
      </c>
      <c r="G34" s="435">
        <v>412</v>
      </c>
      <c r="H34" s="436">
        <v>128</v>
      </c>
      <c r="I34" s="436">
        <v>315</v>
      </c>
      <c r="J34" s="436">
        <v>183</v>
      </c>
      <c r="K34" s="437">
        <v>115</v>
      </c>
      <c r="L34" s="438">
        <v>2297</v>
      </c>
      <c r="M34" s="420"/>
      <c r="N34" s="420"/>
      <c r="O34" s="420"/>
      <c r="P34" s="420"/>
      <c r="Q34" s="420"/>
      <c r="R34" s="420"/>
      <c r="S34" s="420"/>
      <c r="T34" s="420"/>
      <c r="U34" s="420"/>
      <c r="V34" s="420"/>
    </row>
    <row r="35" spans="1:25" s="9" customFormat="1" ht="13.5" customHeight="1">
      <c r="A35" s="323" t="s">
        <v>31</v>
      </c>
      <c r="B35" s="375" t="s">
        <v>63</v>
      </c>
      <c r="C35" s="192">
        <v>24</v>
      </c>
      <c r="D35" s="213">
        <v>222</v>
      </c>
      <c r="E35" s="213">
        <v>101</v>
      </c>
      <c r="F35" s="213">
        <v>67</v>
      </c>
      <c r="G35" s="214">
        <v>174</v>
      </c>
      <c r="H35" s="215">
        <v>51</v>
      </c>
      <c r="I35" s="215">
        <v>140</v>
      </c>
      <c r="J35" s="215">
        <v>85</v>
      </c>
      <c r="K35" s="216">
        <v>62</v>
      </c>
      <c r="L35" s="217">
        <v>926</v>
      </c>
      <c r="M35" s="420"/>
    </row>
    <row r="36" spans="1:25" s="9" customFormat="1" ht="15.5">
      <c r="A36" s="323" t="s">
        <v>31</v>
      </c>
      <c r="B36" s="375" t="s">
        <v>8</v>
      </c>
      <c r="C36" s="192">
        <v>0</v>
      </c>
      <c r="D36" s="213">
        <v>2</v>
      </c>
      <c r="E36" s="213">
        <v>1</v>
      </c>
      <c r="F36" s="213">
        <v>1</v>
      </c>
      <c r="G36" s="214">
        <v>2</v>
      </c>
      <c r="H36" s="215">
        <v>1</v>
      </c>
      <c r="I36" s="215">
        <v>7</v>
      </c>
      <c r="J36" s="215">
        <v>1</v>
      </c>
      <c r="K36" s="216">
        <v>1</v>
      </c>
      <c r="L36" s="217">
        <v>16</v>
      </c>
      <c r="M36" s="420"/>
    </row>
    <row r="37" spans="1:25" s="9" customFormat="1" ht="15.5">
      <c r="A37" s="323" t="s">
        <v>31</v>
      </c>
      <c r="B37" s="375" t="s">
        <v>64</v>
      </c>
      <c r="C37" s="192">
        <v>26</v>
      </c>
      <c r="D37" s="213">
        <v>337</v>
      </c>
      <c r="E37" s="213">
        <v>240</v>
      </c>
      <c r="F37" s="213">
        <v>103</v>
      </c>
      <c r="G37" s="214">
        <v>235</v>
      </c>
      <c r="H37" s="215">
        <v>75</v>
      </c>
      <c r="I37" s="215">
        <v>166</v>
      </c>
      <c r="J37" s="215">
        <v>94</v>
      </c>
      <c r="K37" s="216">
        <v>51</v>
      </c>
      <c r="L37" s="217">
        <v>1327</v>
      </c>
      <c r="M37" s="420"/>
    </row>
    <row r="38" spans="1:25" s="9" customFormat="1" ht="16" thickBot="1">
      <c r="A38" s="323" t="s">
        <v>31</v>
      </c>
      <c r="B38" s="375" t="s">
        <v>65</v>
      </c>
      <c r="C38" s="192">
        <v>0</v>
      </c>
      <c r="D38" s="213">
        <v>17</v>
      </c>
      <c r="E38" s="213">
        <v>2</v>
      </c>
      <c r="F38" s="213">
        <v>1</v>
      </c>
      <c r="G38" s="214">
        <v>1</v>
      </c>
      <c r="H38" s="215">
        <v>1</v>
      </c>
      <c r="I38" s="215">
        <v>2</v>
      </c>
      <c r="J38" s="215">
        <v>3</v>
      </c>
      <c r="K38" s="216">
        <v>1</v>
      </c>
      <c r="L38" s="217">
        <v>28</v>
      </c>
      <c r="M38" s="420"/>
    </row>
    <row r="39" spans="1:25" s="9" customFormat="1" ht="20.149999999999999" customHeight="1" thickTop="1">
      <c r="A39" s="376"/>
      <c r="B39" s="377" t="s">
        <v>77</v>
      </c>
      <c r="C39" s="219">
        <v>2550</v>
      </c>
      <c r="D39" s="218">
        <v>7058</v>
      </c>
      <c r="E39" s="218">
        <v>5352</v>
      </c>
      <c r="F39" s="218">
        <v>5367</v>
      </c>
      <c r="G39" s="218">
        <v>6786</v>
      </c>
      <c r="H39" s="218">
        <v>5925</v>
      </c>
      <c r="I39" s="218">
        <v>4580</v>
      </c>
      <c r="J39" s="218">
        <v>6761</v>
      </c>
      <c r="K39" s="220">
        <v>5210</v>
      </c>
      <c r="L39" s="219">
        <v>49589</v>
      </c>
      <c r="M39" s="420"/>
    </row>
    <row r="40" spans="1:25" s="9" customFormat="1" ht="34" customHeight="1">
      <c r="A40" s="378"/>
      <c r="B40" s="379" t="s">
        <v>92</v>
      </c>
      <c r="C40" s="221">
        <v>5.0999999999999997E-2</v>
      </c>
      <c r="D40" s="222">
        <v>0.14199999999999999</v>
      </c>
      <c r="E40" s="222">
        <v>0.108</v>
      </c>
      <c r="F40" s="222">
        <v>0.108</v>
      </c>
      <c r="G40" s="222">
        <v>0.13700000000000001</v>
      </c>
      <c r="H40" s="222">
        <v>0.11899999999999999</v>
      </c>
      <c r="I40" s="222">
        <v>9.1999999999999998E-2</v>
      </c>
      <c r="J40" s="222">
        <v>0.13600000000000001</v>
      </c>
      <c r="K40" s="223">
        <v>0.105</v>
      </c>
      <c r="L40" s="224">
        <v>1</v>
      </c>
    </row>
    <row r="41" spans="1:25" s="104" customFormat="1" ht="31.5" customHeight="1">
      <c r="A41" s="179" t="s">
        <v>2007</v>
      </c>
      <c r="B41" s="422"/>
      <c r="C41" s="440"/>
      <c r="D41" s="440"/>
      <c r="E41" s="440"/>
      <c r="F41" s="441"/>
      <c r="G41" s="441"/>
      <c r="H41" s="441"/>
      <c r="I41" s="441"/>
      <c r="J41" s="441"/>
      <c r="K41" s="441"/>
      <c r="L41" s="441"/>
    </row>
    <row r="42" spans="1:25" s="423" customFormat="1" ht="18" customHeight="1">
      <c r="A42" s="307" t="s">
        <v>793</v>
      </c>
      <c r="B42" s="307" t="s">
        <v>1879</v>
      </c>
      <c r="C42" s="205" t="s">
        <v>10</v>
      </c>
      <c r="D42" s="206" t="s">
        <v>12</v>
      </c>
      <c r="E42" s="206" t="s">
        <v>13</v>
      </c>
      <c r="F42" s="206" t="s">
        <v>15</v>
      </c>
      <c r="G42" s="206" t="s">
        <v>17</v>
      </c>
      <c r="H42" s="206" t="s">
        <v>19</v>
      </c>
      <c r="I42" s="206" t="s">
        <v>21</v>
      </c>
      <c r="J42" s="206" t="s">
        <v>23</v>
      </c>
      <c r="K42" s="207" t="s">
        <v>25</v>
      </c>
      <c r="L42" s="208" t="s">
        <v>9</v>
      </c>
      <c r="M42" s="442"/>
      <c r="N42" s="442"/>
      <c r="O42" s="442"/>
      <c r="P42" s="442"/>
      <c r="Q42" s="442"/>
      <c r="R42" s="442"/>
      <c r="S42" s="442"/>
      <c r="T42" s="442"/>
      <c r="U42" s="442"/>
      <c r="V42" s="442"/>
      <c r="W42" s="442"/>
      <c r="X42" s="442"/>
      <c r="Y42" s="442"/>
    </row>
    <row r="43" spans="1:25" s="104" customFormat="1" ht="31.5" thickBot="1">
      <c r="A43" s="383"/>
      <c r="B43" s="374" t="s">
        <v>80</v>
      </c>
      <c r="C43" s="209" t="s">
        <v>11</v>
      </c>
      <c r="D43" s="210" t="s">
        <v>48</v>
      </c>
      <c r="E43" s="210" t="s">
        <v>14</v>
      </c>
      <c r="F43" s="210" t="s">
        <v>16</v>
      </c>
      <c r="G43" s="210" t="s">
        <v>18</v>
      </c>
      <c r="H43" s="210" t="s">
        <v>20</v>
      </c>
      <c r="I43" s="210" t="s">
        <v>22</v>
      </c>
      <c r="J43" s="210" t="s">
        <v>24</v>
      </c>
      <c r="K43" s="211" t="s">
        <v>26</v>
      </c>
      <c r="L43" s="225" t="s">
        <v>47</v>
      </c>
      <c r="M43" s="443"/>
      <c r="N43" s="443"/>
      <c r="O43" s="443"/>
      <c r="P43" s="443"/>
      <c r="Q43" s="443"/>
      <c r="R43" s="443"/>
      <c r="S43" s="443"/>
      <c r="T43" s="443"/>
      <c r="U43" s="443"/>
      <c r="V43" s="443"/>
      <c r="W43" s="443"/>
    </row>
    <row r="44" spans="1:25" s="9" customFormat="1" ht="23.25" customHeight="1" thickTop="1">
      <c r="A44" s="424" t="s">
        <v>69</v>
      </c>
      <c r="B44" s="424"/>
      <c r="C44" s="426">
        <v>1584</v>
      </c>
      <c r="D44" s="427">
        <v>4884</v>
      </c>
      <c r="E44" s="427">
        <v>3231</v>
      </c>
      <c r="F44" s="427">
        <v>3343</v>
      </c>
      <c r="G44" s="444">
        <v>4603</v>
      </c>
      <c r="H44" s="445">
        <v>3124</v>
      </c>
      <c r="I44" s="445">
        <v>2383</v>
      </c>
      <c r="J44" s="445">
        <v>2133</v>
      </c>
      <c r="K44" s="446">
        <v>2036</v>
      </c>
      <c r="L44" s="447">
        <v>27321</v>
      </c>
      <c r="M44" s="420"/>
      <c r="N44" s="420"/>
      <c r="O44" s="420"/>
      <c r="P44" s="420"/>
      <c r="Q44" s="420"/>
      <c r="R44" s="420"/>
      <c r="S44" s="420"/>
      <c r="T44" s="420"/>
      <c r="U44" s="420"/>
      <c r="V44" s="420"/>
      <c r="X44" s="104"/>
      <c r="Y44" s="104"/>
    </row>
    <row r="45" spans="1:25" s="9" customFormat="1" ht="20.149999999999999" customHeight="1">
      <c r="A45" s="307" t="s">
        <v>51</v>
      </c>
      <c r="B45" s="307"/>
      <c r="C45" s="433">
        <v>682</v>
      </c>
      <c r="D45" s="434">
        <v>2400</v>
      </c>
      <c r="E45" s="434">
        <v>2078</v>
      </c>
      <c r="F45" s="434">
        <v>2368</v>
      </c>
      <c r="G45" s="448">
        <v>3613</v>
      </c>
      <c r="H45" s="449">
        <v>2154</v>
      </c>
      <c r="I45" s="449">
        <v>2132</v>
      </c>
      <c r="J45" s="449">
        <v>1462</v>
      </c>
      <c r="K45" s="450">
        <v>1251</v>
      </c>
      <c r="L45" s="451">
        <v>18140</v>
      </c>
      <c r="M45" s="420"/>
      <c r="N45" s="420"/>
      <c r="O45" s="420"/>
      <c r="P45" s="420"/>
      <c r="Q45" s="420"/>
      <c r="R45" s="420"/>
      <c r="S45" s="420"/>
      <c r="T45" s="420"/>
      <c r="U45" s="420"/>
      <c r="V45" s="420"/>
      <c r="X45" s="104"/>
      <c r="Y45" s="104"/>
    </row>
    <row r="46" spans="1:25" s="9" customFormat="1" ht="15.5">
      <c r="A46" s="323" t="s">
        <v>51</v>
      </c>
      <c r="B46" s="316" t="s">
        <v>3</v>
      </c>
      <c r="C46" s="192">
        <v>24</v>
      </c>
      <c r="D46" s="213">
        <v>50</v>
      </c>
      <c r="E46" s="213">
        <v>30</v>
      </c>
      <c r="F46" s="213">
        <v>35</v>
      </c>
      <c r="G46" s="226">
        <v>59</v>
      </c>
      <c r="H46" s="227">
        <v>64</v>
      </c>
      <c r="I46" s="227">
        <v>44</v>
      </c>
      <c r="J46" s="227">
        <v>162</v>
      </c>
      <c r="K46" s="228">
        <v>109</v>
      </c>
      <c r="L46" s="229">
        <v>577</v>
      </c>
      <c r="M46" s="420"/>
    </row>
    <row r="47" spans="1:25" s="9" customFormat="1" ht="15.5">
      <c r="A47" s="323" t="s">
        <v>51</v>
      </c>
      <c r="B47" s="316" t="s">
        <v>52</v>
      </c>
      <c r="C47" s="192">
        <v>176</v>
      </c>
      <c r="D47" s="213">
        <v>402</v>
      </c>
      <c r="E47" s="213">
        <v>518</v>
      </c>
      <c r="F47" s="213">
        <v>1249</v>
      </c>
      <c r="G47" s="226">
        <v>2360</v>
      </c>
      <c r="H47" s="227">
        <v>1300</v>
      </c>
      <c r="I47" s="227">
        <v>1051</v>
      </c>
      <c r="J47" s="227">
        <v>153</v>
      </c>
      <c r="K47" s="228">
        <v>171</v>
      </c>
      <c r="L47" s="229">
        <v>7380</v>
      </c>
      <c r="M47" s="420"/>
    </row>
    <row r="48" spans="1:25" s="9" customFormat="1" ht="15.5">
      <c r="A48" s="323" t="s">
        <v>51</v>
      </c>
      <c r="B48" s="316" t="s">
        <v>53</v>
      </c>
      <c r="C48" s="192">
        <v>149</v>
      </c>
      <c r="D48" s="213">
        <v>191</v>
      </c>
      <c r="E48" s="213">
        <v>377</v>
      </c>
      <c r="F48" s="213">
        <v>24</v>
      </c>
      <c r="G48" s="226">
        <v>51</v>
      </c>
      <c r="H48" s="227">
        <v>10</v>
      </c>
      <c r="I48" s="227">
        <v>35</v>
      </c>
      <c r="J48" s="227">
        <v>15</v>
      </c>
      <c r="K48" s="228">
        <v>10</v>
      </c>
      <c r="L48" s="229">
        <v>862</v>
      </c>
      <c r="M48" s="420"/>
    </row>
    <row r="49" spans="1:22" s="9" customFormat="1" ht="15.5">
      <c r="A49" s="323" t="s">
        <v>51</v>
      </c>
      <c r="B49" s="316" t="s">
        <v>4</v>
      </c>
      <c r="C49" s="192">
        <v>118</v>
      </c>
      <c r="D49" s="213">
        <v>382</v>
      </c>
      <c r="E49" s="213">
        <v>250</v>
      </c>
      <c r="F49" s="213">
        <v>254</v>
      </c>
      <c r="G49" s="226">
        <v>230</v>
      </c>
      <c r="H49" s="227">
        <v>183</v>
      </c>
      <c r="I49" s="227">
        <v>160</v>
      </c>
      <c r="J49" s="227">
        <v>308</v>
      </c>
      <c r="K49" s="228">
        <v>308</v>
      </c>
      <c r="L49" s="229">
        <v>2193</v>
      </c>
      <c r="M49" s="420"/>
      <c r="P49" s="439"/>
    </row>
    <row r="50" spans="1:22" s="9" customFormat="1" ht="15.5">
      <c r="A50" s="323" t="s">
        <v>51</v>
      </c>
      <c r="B50" s="316" t="s">
        <v>55</v>
      </c>
      <c r="C50" s="192">
        <v>56</v>
      </c>
      <c r="D50" s="213">
        <v>834</v>
      </c>
      <c r="E50" s="213">
        <v>404</v>
      </c>
      <c r="F50" s="213">
        <v>644</v>
      </c>
      <c r="G50" s="226">
        <v>727</v>
      </c>
      <c r="H50" s="227">
        <v>467</v>
      </c>
      <c r="I50" s="227">
        <v>688</v>
      </c>
      <c r="J50" s="227">
        <v>581</v>
      </c>
      <c r="K50" s="228">
        <v>277</v>
      </c>
      <c r="L50" s="229">
        <v>4678</v>
      </c>
      <c r="M50" s="420"/>
    </row>
    <row r="51" spans="1:22" s="9" customFormat="1" ht="15.5">
      <c r="A51" s="323" t="s">
        <v>51</v>
      </c>
      <c r="B51" s="316" t="s">
        <v>5</v>
      </c>
      <c r="C51" s="192">
        <v>86</v>
      </c>
      <c r="D51" s="213">
        <v>107</v>
      </c>
      <c r="E51" s="213">
        <v>33</v>
      </c>
      <c r="F51" s="213">
        <v>37</v>
      </c>
      <c r="G51" s="226">
        <v>34</v>
      </c>
      <c r="H51" s="227">
        <v>38</v>
      </c>
      <c r="I51" s="227">
        <v>53</v>
      </c>
      <c r="J51" s="227">
        <v>78</v>
      </c>
      <c r="K51" s="228">
        <v>49</v>
      </c>
      <c r="L51" s="229">
        <v>515</v>
      </c>
      <c r="M51" s="420"/>
    </row>
    <row r="52" spans="1:22" s="9" customFormat="1" ht="15.5">
      <c r="A52" s="323" t="s">
        <v>51</v>
      </c>
      <c r="B52" s="316" t="s">
        <v>6</v>
      </c>
      <c r="C52" s="192">
        <v>32</v>
      </c>
      <c r="D52" s="213">
        <v>132</v>
      </c>
      <c r="E52" s="213">
        <v>198</v>
      </c>
      <c r="F52" s="213">
        <v>21</v>
      </c>
      <c r="G52" s="226">
        <v>38</v>
      </c>
      <c r="H52" s="227">
        <v>8</v>
      </c>
      <c r="I52" s="227">
        <v>17</v>
      </c>
      <c r="J52" s="227">
        <v>33</v>
      </c>
      <c r="K52" s="228">
        <v>21</v>
      </c>
      <c r="L52" s="229">
        <v>500</v>
      </c>
      <c r="M52" s="420"/>
    </row>
    <row r="53" spans="1:22" s="9" customFormat="1" ht="15.5">
      <c r="A53" s="323" t="s">
        <v>51</v>
      </c>
      <c r="B53" s="316" t="s">
        <v>32</v>
      </c>
      <c r="C53" s="192">
        <v>5</v>
      </c>
      <c r="D53" s="213">
        <v>12</v>
      </c>
      <c r="E53" s="213">
        <v>25</v>
      </c>
      <c r="F53" s="213">
        <v>6</v>
      </c>
      <c r="G53" s="226">
        <v>1</v>
      </c>
      <c r="H53" s="227">
        <v>0</v>
      </c>
      <c r="I53" s="227">
        <v>5</v>
      </c>
      <c r="J53" s="227">
        <v>0</v>
      </c>
      <c r="K53" s="228">
        <v>3</v>
      </c>
      <c r="L53" s="229">
        <v>57</v>
      </c>
      <c r="M53" s="420"/>
    </row>
    <row r="54" spans="1:22" s="9" customFormat="1" ht="15.5">
      <c r="A54" s="323" t="s">
        <v>51</v>
      </c>
      <c r="B54" s="316" t="s">
        <v>56</v>
      </c>
      <c r="C54" s="192">
        <v>33</v>
      </c>
      <c r="D54" s="213">
        <v>283</v>
      </c>
      <c r="E54" s="213">
        <v>239</v>
      </c>
      <c r="F54" s="213">
        <v>75</v>
      </c>
      <c r="G54" s="226">
        <v>82</v>
      </c>
      <c r="H54" s="227">
        <v>19</v>
      </c>
      <c r="I54" s="227">
        <v>77</v>
      </c>
      <c r="J54" s="227">
        <v>27</v>
      </c>
      <c r="K54" s="228">
        <v>105</v>
      </c>
      <c r="L54" s="229">
        <v>940</v>
      </c>
      <c r="M54" s="420"/>
    </row>
    <row r="55" spans="1:22" s="9" customFormat="1" ht="15.5">
      <c r="A55" s="323" t="s">
        <v>51</v>
      </c>
      <c r="B55" s="316" t="s">
        <v>54</v>
      </c>
      <c r="C55" s="192">
        <v>3</v>
      </c>
      <c r="D55" s="213">
        <v>7</v>
      </c>
      <c r="E55" s="213">
        <v>4</v>
      </c>
      <c r="F55" s="213">
        <v>23</v>
      </c>
      <c r="G55" s="226">
        <v>31</v>
      </c>
      <c r="H55" s="227">
        <v>65</v>
      </c>
      <c r="I55" s="227">
        <v>2</v>
      </c>
      <c r="J55" s="227">
        <v>105</v>
      </c>
      <c r="K55" s="228">
        <v>198</v>
      </c>
      <c r="L55" s="229">
        <v>438</v>
      </c>
      <c r="M55" s="420"/>
    </row>
    <row r="56" spans="1:22" s="9" customFormat="1" ht="20.149999999999999" customHeight="1">
      <c r="A56" s="307" t="s">
        <v>57</v>
      </c>
      <c r="B56" s="307"/>
      <c r="C56" s="433">
        <v>902</v>
      </c>
      <c r="D56" s="434">
        <v>2484</v>
      </c>
      <c r="E56" s="434">
        <v>1153</v>
      </c>
      <c r="F56" s="434">
        <v>975</v>
      </c>
      <c r="G56" s="448">
        <v>990</v>
      </c>
      <c r="H56" s="449">
        <v>970</v>
      </c>
      <c r="I56" s="449">
        <v>251</v>
      </c>
      <c r="J56" s="449">
        <v>671</v>
      </c>
      <c r="K56" s="450">
        <v>785</v>
      </c>
      <c r="L56" s="451">
        <v>9181</v>
      </c>
      <c r="M56" s="420"/>
      <c r="N56" s="420"/>
      <c r="O56" s="420"/>
      <c r="P56" s="420"/>
      <c r="Q56" s="420"/>
      <c r="R56" s="420"/>
      <c r="S56" s="420"/>
      <c r="T56" s="420"/>
      <c r="U56" s="420"/>
      <c r="V56" s="420"/>
    </row>
    <row r="57" spans="1:22" s="9" customFormat="1" ht="15.5">
      <c r="A57" s="323" t="s">
        <v>57</v>
      </c>
      <c r="B57" s="316" t="s">
        <v>58</v>
      </c>
      <c r="C57" s="192">
        <v>213</v>
      </c>
      <c r="D57" s="213">
        <v>164</v>
      </c>
      <c r="E57" s="213">
        <v>227</v>
      </c>
      <c r="F57" s="213">
        <v>259</v>
      </c>
      <c r="G57" s="226">
        <v>133</v>
      </c>
      <c r="H57" s="227">
        <v>243</v>
      </c>
      <c r="I57" s="227">
        <v>52</v>
      </c>
      <c r="J57" s="227">
        <v>198</v>
      </c>
      <c r="K57" s="228">
        <v>343</v>
      </c>
      <c r="L57" s="229">
        <v>1832</v>
      </c>
      <c r="M57" s="420"/>
    </row>
    <row r="58" spans="1:22" s="9" customFormat="1" ht="15.5">
      <c r="A58" s="323" t="s">
        <v>57</v>
      </c>
      <c r="B58" s="316" t="s">
        <v>60</v>
      </c>
      <c r="C58" s="192">
        <v>1</v>
      </c>
      <c r="D58" s="213">
        <v>1</v>
      </c>
      <c r="E58" s="213">
        <v>1</v>
      </c>
      <c r="F58" s="213">
        <v>0</v>
      </c>
      <c r="G58" s="226">
        <v>2</v>
      </c>
      <c r="H58" s="227">
        <v>0</v>
      </c>
      <c r="I58" s="227">
        <v>0</v>
      </c>
      <c r="J58" s="227">
        <v>0</v>
      </c>
      <c r="K58" s="228">
        <v>0</v>
      </c>
      <c r="L58" s="229">
        <v>5</v>
      </c>
      <c r="M58" s="420"/>
    </row>
    <row r="59" spans="1:22" s="9" customFormat="1" ht="15.5">
      <c r="A59" s="323" t="s">
        <v>57</v>
      </c>
      <c r="B59" s="316" t="s">
        <v>61</v>
      </c>
      <c r="C59" s="192">
        <v>148</v>
      </c>
      <c r="D59" s="213">
        <v>203</v>
      </c>
      <c r="E59" s="213">
        <v>109</v>
      </c>
      <c r="F59" s="213">
        <v>81</v>
      </c>
      <c r="G59" s="226">
        <v>77</v>
      </c>
      <c r="H59" s="227">
        <v>301</v>
      </c>
      <c r="I59" s="227">
        <v>1</v>
      </c>
      <c r="J59" s="227">
        <v>12</v>
      </c>
      <c r="K59" s="228">
        <v>10</v>
      </c>
      <c r="L59" s="229">
        <v>942</v>
      </c>
      <c r="M59" s="420"/>
    </row>
    <row r="60" spans="1:22" s="9" customFormat="1" ht="15.5">
      <c r="A60" s="323" t="s">
        <v>57</v>
      </c>
      <c r="B60" s="316" t="s">
        <v>59</v>
      </c>
      <c r="C60" s="192">
        <v>0</v>
      </c>
      <c r="D60" s="213">
        <v>0</v>
      </c>
      <c r="E60" s="213">
        <v>0</v>
      </c>
      <c r="F60" s="213">
        <v>0</v>
      </c>
      <c r="G60" s="226">
        <v>0</v>
      </c>
      <c r="H60" s="227">
        <v>0</v>
      </c>
      <c r="I60" s="227">
        <v>0</v>
      </c>
      <c r="J60" s="227">
        <v>0</v>
      </c>
      <c r="K60" s="228">
        <v>3</v>
      </c>
      <c r="L60" s="229">
        <v>3</v>
      </c>
      <c r="M60" s="420"/>
    </row>
    <row r="61" spans="1:22" s="9" customFormat="1" ht="15.5">
      <c r="A61" s="323" t="s">
        <v>57</v>
      </c>
      <c r="B61" s="316" t="s">
        <v>62</v>
      </c>
      <c r="C61" s="192">
        <v>540</v>
      </c>
      <c r="D61" s="213">
        <v>2116</v>
      </c>
      <c r="E61" s="213">
        <v>816</v>
      </c>
      <c r="F61" s="213">
        <v>635</v>
      </c>
      <c r="G61" s="226">
        <v>778</v>
      </c>
      <c r="H61" s="227">
        <v>426</v>
      </c>
      <c r="I61" s="227">
        <v>198</v>
      </c>
      <c r="J61" s="227">
        <v>461</v>
      </c>
      <c r="K61" s="228">
        <v>429</v>
      </c>
      <c r="L61" s="229">
        <v>6399</v>
      </c>
      <c r="M61" s="420"/>
    </row>
    <row r="62" spans="1:22" s="9" customFormat="1" ht="26.5" customHeight="1">
      <c r="A62" s="424" t="s">
        <v>70</v>
      </c>
      <c r="B62" s="424"/>
      <c r="C62" s="426">
        <v>256</v>
      </c>
      <c r="D62" s="427">
        <v>728</v>
      </c>
      <c r="E62" s="427">
        <v>515</v>
      </c>
      <c r="F62" s="427">
        <v>278</v>
      </c>
      <c r="G62" s="444">
        <v>510</v>
      </c>
      <c r="H62" s="445">
        <v>165</v>
      </c>
      <c r="I62" s="445">
        <v>313</v>
      </c>
      <c r="J62" s="445">
        <v>199</v>
      </c>
      <c r="K62" s="446">
        <v>138</v>
      </c>
      <c r="L62" s="447">
        <v>3102</v>
      </c>
      <c r="M62" s="420"/>
      <c r="N62" s="420"/>
      <c r="O62" s="420"/>
      <c r="P62" s="420"/>
      <c r="Q62" s="420"/>
      <c r="R62" s="420"/>
      <c r="S62" s="420"/>
      <c r="T62" s="420"/>
      <c r="U62" s="420"/>
      <c r="V62" s="420"/>
    </row>
    <row r="63" spans="1:22" s="9" customFormat="1" ht="20.149999999999999" customHeight="1">
      <c r="A63" s="307" t="s">
        <v>7</v>
      </c>
      <c r="B63" s="307"/>
      <c r="C63" s="433">
        <v>209</v>
      </c>
      <c r="D63" s="434">
        <v>194</v>
      </c>
      <c r="E63" s="434">
        <v>196</v>
      </c>
      <c r="F63" s="434">
        <v>125</v>
      </c>
      <c r="G63" s="448">
        <v>132</v>
      </c>
      <c r="H63" s="449">
        <v>56</v>
      </c>
      <c r="I63" s="449">
        <v>64</v>
      </c>
      <c r="J63" s="449">
        <v>56</v>
      </c>
      <c r="K63" s="450">
        <v>49</v>
      </c>
      <c r="L63" s="451">
        <v>1081</v>
      </c>
      <c r="M63" s="420"/>
      <c r="N63" s="420"/>
      <c r="O63" s="420"/>
      <c r="P63" s="420"/>
      <c r="Q63" s="420"/>
      <c r="R63" s="420"/>
      <c r="S63" s="420"/>
      <c r="T63" s="420"/>
      <c r="U63" s="420"/>
      <c r="V63" s="420"/>
    </row>
    <row r="64" spans="1:22" s="9" customFormat="1" ht="15.5">
      <c r="A64" s="323" t="s">
        <v>7</v>
      </c>
      <c r="B64" s="316" t="s">
        <v>7</v>
      </c>
      <c r="C64" s="192">
        <v>209</v>
      </c>
      <c r="D64" s="213">
        <v>194</v>
      </c>
      <c r="E64" s="213">
        <v>196</v>
      </c>
      <c r="F64" s="213">
        <v>125</v>
      </c>
      <c r="G64" s="226">
        <v>132</v>
      </c>
      <c r="H64" s="227">
        <v>56</v>
      </c>
      <c r="I64" s="227">
        <v>64</v>
      </c>
      <c r="J64" s="227">
        <v>56</v>
      </c>
      <c r="K64" s="228">
        <v>49</v>
      </c>
      <c r="L64" s="229">
        <v>1081</v>
      </c>
      <c r="M64" s="420"/>
      <c r="N64" s="420"/>
      <c r="O64" s="420"/>
      <c r="P64" s="420"/>
      <c r="Q64" s="420"/>
      <c r="R64" s="420"/>
      <c r="S64" s="420"/>
      <c r="T64" s="420"/>
      <c r="U64" s="420"/>
      <c r="V64" s="420"/>
    </row>
    <row r="65" spans="1:22" s="9" customFormat="1" ht="15.5">
      <c r="A65" s="323" t="s">
        <v>7</v>
      </c>
      <c r="B65" s="316" t="s">
        <v>66</v>
      </c>
      <c r="C65" s="192">
        <v>0</v>
      </c>
      <c r="D65" s="213">
        <v>0</v>
      </c>
      <c r="E65" s="213">
        <v>0</v>
      </c>
      <c r="F65" s="213">
        <v>0</v>
      </c>
      <c r="G65" s="226">
        <v>0</v>
      </c>
      <c r="H65" s="227">
        <v>0</v>
      </c>
      <c r="I65" s="227">
        <v>0</v>
      </c>
      <c r="J65" s="227">
        <v>0</v>
      </c>
      <c r="K65" s="228">
        <v>0</v>
      </c>
      <c r="L65" s="229">
        <v>0</v>
      </c>
      <c r="M65" s="420"/>
      <c r="N65" s="420"/>
      <c r="O65" s="420"/>
      <c r="P65" s="420"/>
      <c r="Q65" s="420"/>
      <c r="R65" s="420"/>
      <c r="S65" s="420"/>
      <c r="T65" s="420"/>
      <c r="U65" s="420"/>
      <c r="V65" s="420"/>
    </row>
    <row r="66" spans="1:22" s="9" customFormat="1" ht="15.5">
      <c r="A66" s="323" t="s">
        <v>7</v>
      </c>
      <c r="B66" s="316" t="s">
        <v>67</v>
      </c>
      <c r="C66" s="192">
        <v>0</v>
      </c>
      <c r="D66" s="213">
        <v>0</v>
      </c>
      <c r="E66" s="213">
        <v>0</v>
      </c>
      <c r="F66" s="213">
        <v>0</v>
      </c>
      <c r="G66" s="226">
        <v>0</v>
      </c>
      <c r="H66" s="227">
        <v>0</v>
      </c>
      <c r="I66" s="227">
        <v>0</v>
      </c>
      <c r="J66" s="227">
        <v>0</v>
      </c>
      <c r="K66" s="228">
        <v>0</v>
      </c>
      <c r="L66" s="229">
        <v>0</v>
      </c>
      <c r="M66" s="420"/>
      <c r="N66" s="420"/>
      <c r="O66" s="420"/>
      <c r="P66" s="420"/>
      <c r="Q66" s="420"/>
      <c r="R66" s="420"/>
      <c r="S66" s="420"/>
      <c r="T66" s="420"/>
      <c r="U66" s="420"/>
      <c r="V66" s="420"/>
    </row>
    <row r="67" spans="1:22" s="9" customFormat="1" ht="21" customHeight="1">
      <c r="A67" s="307" t="s">
        <v>31</v>
      </c>
      <c r="B67" s="307"/>
      <c r="C67" s="433">
        <v>47</v>
      </c>
      <c r="D67" s="434">
        <v>534</v>
      </c>
      <c r="E67" s="434">
        <v>319</v>
      </c>
      <c r="F67" s="434">
        <v>153</v>
      </c>
      <c r="G67" s="448">
        <v>378</v>
      </c>
      <c r="H67" s="449">
        <v>109</v>
      </c>
      <c r="I67" s="449">
        <v>249</v>
      </c>
      <c r="J67" s="449">
        <v>143</v>
      </c>
      <c r="K67" s="450">
        <v>89</v>
      </c>
      <c r="L67" s="451">
        <v>2021</v>
      </c>
      <c r="M67" s="420"/>
      <c r="N67" s="420"/>
      <c r="O67" s="420"/>
      <c r="P67" s="420"/>
      <c r="Q67" s="420"/>
      <c r="R67" s="420"/>
      <c r="S67" s="420"/>
      <c r="T67" s="420"/>
      <c r="U67" s="420"/>
      <c r="V67" s="420"/>
    </row>
    <row r="68" spans="1:22" s="9" customFormat="1" ht="15.5">
      <c r="A68" s="323" t="s">
        <v>31</v>
      </c>
      <c r="B68" s="316" t="s">
        <v>63</v>
      </c>
      <c r="C68" s="192">
        <v>22</v>
      </c>
      <c r="D68" s="213">
        <v>206</v>
      </c>
      <c r="E68" s="213">
        <v>95</v>
      </c>
      <c r="F68" s="213">
        <v>57</v>
      </c>
      <c r="G68" s="226">
        <v>163</v>
      </c>
      <c r="H68" s="227">
        <v>45</v>
      </c>
      <c r="I68" s="227">
        <v>116</v>
      </c>
      <c r="J68" s="227">
        <v>65</v>
      </c>
      <c r="K68" s="228">
        <v>53</v>
      </c>
      <c r="L68" s="229">
        <v>822</v>
      </c>
      <c r="M68" s="420"/>
    </row>
    <row r="69" spans="1:22" s="9" customFormat="1" ht="15.5">
      <c r="A69" s="323" t="s">
        <v>31</v>
      </c>
      <c r="B69" s="316" t="s">
        <v>8</v>
      </c>
      <c r="C69" s="192">
        <v>0</v>
      </c>
      <c r="D69" s="213">
        <v>2</v>
      </c>
      <c r="E69" s="213">
        <v>1</v>
      </c>
      <c r="F69" s="213">
        <v>1</v>
      </c>
      <c r="G69" s="226">
        <v>0</v>
      </c>
      <c r="H69" s="227">
        <v>1</v>
      </c>
      <c r="I69" s="227">
        <v>5</v>
      </c>
      <c r="J69" s="227">
        <v>0</v>
      </c>
      <c r="K69" s="228">
        <v>0</v>
      </c>
      <c r="L69" s="229">
        <v>10</v>
      </c>
      <c r="M69" s="420"/>
    </row>
    <row r="70" spans="1:22" s="9" customFormat="1" ht="15.5">
      <c r="A70" s="323" t="s">
        <v>31</v>
      </c>
      <c r="B70" s="316" t="s">
        <v>64</v>
      </c>
      <c r="C70" s="192">
        <v>25</v>
      </c>
      <c r="D70" s="213">
        <v>311</v>
      </c>
      <c r="E70" s="213">
        <v>221</v>
      </c>
      <c r="F70" s="213">
        <v>94</v>
      </c>
      <c r="G70" s="226">
        <v>214</v>
      </c>
      <c r="H70" s="227">
        <v>62</v>
      </c>
      <c r="I70" s="227">
        <v>126</v>
      </c>
      <c r="J70" s="227">
        <v>76</v>
      </c>
      <c r="K70" s="228">
        <v>35</v>
      </c>
      <c r="L70" s="229">
        <v>1164</v>
      </c>
      <c r="M70" s="420"/>
    </row>
    <row r="71" spans="1:22" s="9" customFormat="1" ht="16" thickBot="1">
      <c r="A71" s="323" t="s">
        <v>31</v>
      </c>
      <c r="B71" s="316" t="s">
        <v>65</v>
      </c>
      <c r="C71" s="230">
        <v>0</v>
      </c>
      <c r="D71" s="231">
        <v>15</v>
      </c>
      <c r="E71" s="231">
        <v>2</v>
      </c>
      <c r="F71" s="231">
        <v>1</v>
      </c>
      <c r="G71" s="232">
        <v>1</v>
      </c>
      <c r="H71" s="233">
        <v>1</v>
      </c>
      <c r="I71" s="233">
        <v>2</v>
      </c>
      <c r="J71" s="233">
        <v>2</v>
      </c>
      <c r="K71" s="234">
        <v>1</v>
      </c>
      <c r="L71" s="229">
        <v>25</v>
      </c>
      <c r="M71" s="420"/>
    </row>
    <row r="72" spans="1:22" s="9" customFormat="1" ht="20.149999999999999" customHeight="1" thickTop="1">
      <c r="A72" s="376"/>
      <c r="B72" s="377" t="s">
        <v>77</v>
      </c>
      <c r="C72" s="235">
        <v>1840</v>
      </c>
      <c r="D72" s="236">
        <v>5612</v>
      </c>
      <c r="E72" s="236">
        <v>3746</v>
      </c>
      <c r="F72" s="236">
        <v>3621</v>
      </c>
      <c r="G72" s="236">
        <v>5113</v>
      </c>
      <c r="H72" s="236">
        <v>3289</v>
      </c>
      <c r="I72" s="236">
        <v>2696</v>
      </c>
      <c r="J72" s="236">
        <v>2332</v>
      </c>
      <c r="K72" s="237">
        <v>2174</v>
      </c>
      <c r="L72" s="235">
        <v>30423</v>
      </c>
      <c r="M72" s="420"/>
    </row>
    <row r="73" spans="1:22" s="9" customFormat="1" ht="37.5" customHeight="1" thickBot="1">
      <c r="A73" s="380"/>
      <c r="B73" s="381" t="s">
        <v>92</v>
      </c>
      <c r="C73" s="238">
        <v>0.06</v>
      </c>
      <c r="D73" s="239">
        <v>0.184</v>
      </c>
      <c r="E73" s="239">
        <v>0.123</v>
      </c>
      <c r="F73" s="239">
        <v>0.11899999999999999</v>
      </c>
      <c r="G73" s="239">
        <v>0.16800000000000001</v>
      </c>
      <c r="H73" s="239">
        <v>0.108</v>
      </c>
      <c r="I73" s="239">
        <v>8.8999999999999996E-2</v>
      </c>
      <c r="J73" s="239">
        <v>7.6999999999999999E-2</v>
      </c>
      <c r="K73" s="240">
        <v>7.0999999999999994E-2</v>
      </c>
      <c r="L73" s="241">
        <v>1</v>
      </c>
      <c r="M73" s="420"/>
    </row>
    <row r="74" spans="1:22" s="104" customFormat="1" ht="51" customHeight="1" thickTop="1">
      <c r="A74" s="382"/>
      <c r="B74" s="379" t="s">
        <v>93</v>
      </c>
      <c r="C74" s="242">
        <v>0.72199999999999998</v>
      </c>
      <c r="D74" s="243">
        <v>0.79500000000000004</v>
      </c>
      <c r="E74" s="243">
        <v>0.7</v>
      </c>
      <c r="F74" s="243">
        <v>0.67500000000000004</v>
      </c>
      <c r="G74" s="243">
        <v>0.753</v>
      </c>
      <c r="H74" s="243">
        <v>0.55500000000000005</v>
      </c>
      <c r="I74" s="243">
        <v>0.58899999999999997</v>
      </c>
      <c r="J74" s="243">
        <v>0.34499999999999997</v>
      </c>
      <c r="K74" s="244">
        <v>0.41699999999999998</v>
      </c>
      <c r="L74" s="245">
        <v>0.61399999999999999</v>
      </c>
    </row>
    <row r="75" spans="1:22" ht="21" customHeight="1">
      <c r="A75" s="23" t="s">
        <v>1880</v>
      </c>
      <c r="D75" s="727"/>
    </row>
    <row r="76" spans="1:22">
      <c r="A76" s="48" t="s">
        <v>1878</v>
      </c>
    </row>
    <row r="77" spans="1:22">
      <c r="A77" s="23" t="s">
        <v>87</v>
      </c>
      <c r="B77" s="54"/>
      <c r="C77" s="54"/>
      <c r="D77" s="54"/>
      <c r="E77" s="54"/>
      <c r="F77" s="54"/>
      <c r="G77" s="54"/>
      <c r="H77" s="54"/>
      <c r="I77" s="54"/>
    </row>
    <row r="78" spans="1:22">
      <c r="A78" s="19" t="s">
        <v>88</v>
      </c>
      <c r="B78" s="55"/>
      <c r="C78" s="55"/>
      <c r="D78" s="55"/>
      <c r="E78" s="55"/>
      <c r="F78" s="55"/>
      <c r="G78" s="55"/>
      <c r="H78" s="55"/>
      <c r="I78" s="55"/>
      <c r="J78" s="55"/>
      <c r="K78" s="55"/>
      <c r="L78" s="55"/>
    </row>
    <row r="79" spans="1:22" ht="18.649999999999999" customHeight="1">
      <c r="A79" s="6" t="s">
        <v>1</v>
      </c>
      <c r="B79" s="67">
        <f>Contents!$C$20</f>
        <v>44616</v>
      </c>
    </row>
    <row r="80" spans="1:22">
      <c r="A80" s="6" t="s">
        <v>29</v>
      </c>
      <c r="B80" s="67" t="str">
        <f>Contents!$D$20</f>
        <v>TBC</v>
      </c>
    </row>
    <row r="81" spans="1:3">
      <c r="A81" s="21"/>
      <c r="B81" s="21"/>
      <c r="C81" s="39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AA5E6"/>
    <pageSetUpPr fitToPage="1"/>
  </sheetPr>
  <dimension ref="A1:Q379"/>
  <sheetViews>
    <sheetView zoomScaleNormal="100" workbookViewId="0">
      <pane xSplit="4" ySplit="9" topLeftCell="E10" activePane="bottomRight" state="frozen"/>
      <selection pane="topRight" activeCell="E1" sqref="E1"/>
      <selection pane="bottomLeft" activeCell="A10" sqref="A10"/>
      <selection pane="bottomRight"/>
    </sheetView>
  </sheetViews>
  <sheetFormatPr defaultColWidth="9" defaultRowHeight="12.5"/>
  <cols>
    <col min="1" max="1" width="12.08984375" style="19" customWidth="1"/>
    <col min="2" max="2" width="9.08984375" style="71" customWidth="1"/>
    <col min="3" max="3" width="10" style="71" customWidth="1"/>
    <col min="4" max="4" width="42.6328125" style="19" customWidth="1"/>
    <col min="5" max="5" width="25.08984375" style="19" customWidth="1"/>
    <col min="6" max="6" width="25.08984375" style="71" customWidth="1"/>
    <col min="7" max="16384" width="9" style="19"/>
  </cols>
  <sheetData>
    <row r="1" spans="1:17" ht="28">
      <c r="A1" s="102" t="s">
        <v>1797</v>
      </c>
      <c r="B1" s="102"/>
      <c r="C1" s="102"/>
      <c r="D1" s="1"/>
    </row>
    <row r="2" spans="1:17" s="71" customFormat="1" ht="15.5">
      <c r="A2" s="482" t="s">
        <v>2018</v>
      </c>
      <c r="B2" s="35"/>
      <c r="C2" s="35"/>
      <c r="D2" s="35"/>
      <c r="E2" s="63"/>
      <c r="F2" s="63"/>
      <c r="G2" s="63"/>
      <c r="H2" s="63"/>
      <c r="I2" s="63"/>
      <c r="J2" s="63"/>
      <c r="K2" s="63"/>
      <c r="L2" s="26"/>
      <c r="M2" s="26"/>
      <c r="N2" s="26"/>
      <c r="O2" s="26"/>
      <c r="P2" s="26"/>
      <c r="Q2" s="26"/>
    </row>
    <row r="3" spans="1:17" s="71" customFormat="1" ht="15.5">
      <c r="A3" s="151" t="s">
        <v>1966</v>
      </c>
      <c r="B3" s="35"/>
      <c r="C3" s="35"/>
      <c r="D3" s="35"/>
      <c r="E3" s="63"/>
      <c r="F3" s="63"/>
      <c r="G3" s="63"/>
      <c r="H3" s="63"/>
      <c r="I3" s="63"/>
      <c r="J3" s="63"/>
      <c r="K3" s="63"/>
      <c r="L3" s="26"/>
      <c r="M3" s="26"/>
      <c r="N3" s="26"/>
      <c r="O3" s="26"/>
      <c r="P3" s="26"/>
      <c r="Q3" s="26"/>
    </row>
    <row r="4" spans="1:17" s="71" customFormat="1" ht="15.5">
      <c r="A4" s="151" t="s">
        <v>1905</v>
      </c>
      <c r="B4" s="35"/>
      <c r="C4" s="35"/>
      <c r="D4" s="35"/>
      <c r="E4" s="63"/>
      <c r="F4" s="63"/>
      <c r="G4" s="63"/>
      <c r="H4" s="63"/>
      <c r="I4" s="63"/>
      <c r="J4" s="63"/>
      <c r="K4" s="63"/>
      <c r="L4" s="26"/>
      <c r="M4" s="26"/>
      <c r="N4" s="26"/>
      <c r="O4" s="26"/>
      <c r="P4" s="26"/>
      <c r="Q4" s="26"/>
    </row>
    <row r="5" spans="1:17" s="71" customFormat="1" ht="15.5">
      <c r="A5" s="178" t="s">
        <v>1975</v>
      </c>
      <c r="B5" s="35"/>
      <c r="C5" s="35"/>
      <c r="D5" s="35"/>
      <c r="E5" s="63"/>
      <c r="F5" s="63"/>
      <c r="G5" s="63"/>
      <c r="H5" s="63"/>
      <c r="I5" s="63"/>
      <c r="J5" s="63"/>
      <c r="K5" s="63"/>
      <c r="L5" s="26"/>
      <c r="M5" s="26"/>
      <c r="N5" s="26"/>
      <c r="O5" s="26"/>
      <c r="P5" s="26"/>
      <c r="Q5" s="26"/>
    </row>
    <row r="6" spans="1:17" s="71" customFormat="1" ht="15.5">
      <c r="A6" s="482" t="s">
        <v>2019</v>
      </c>
      <c r="B6" s="35"/>
      <c r="C6" s="35"/>
      <c r="D6" s="35"/>
      <c r="E6" s="63"/>
      <c r="F6" s="63"/>
      <c r="G6" s="63"/>
      <c r="H6" s="63"/>
      <c r="I6" s="63"/>
      <c r="J6" s="63"/>
      <c r="K6" s="63"/>
      <c r="L6" s="26"/>
      <c r="M6" s="26"/>
      <c r="N6" s="26"/>
      <c r="O6" s="26"/>
      <c r="P6" s="26"/>
      <c r="Q6" s="26"/>
    </row>
    <row r="7" spans="1:17" s="71" customFormat="1" ht="15.5">
      <c r="A7" s="151" t="s">
        <v>2010</v>
      </c>
      <c r="B7" s="35"/>
      <c r="C7" s="35"/>
      <c r="D7" s="35"/>
      <c r="E7" s="63"/>
      <c r="F7" s="63"/>
      <c r="G7" s="63"/>
      <c r="H7" s="63"/>
      <c r="I7" s="63"/>
      <c r="J7" s="63"/>
      <c r="K7" s="63"/>
      <c r="L7" s="26"/>
      <c r="M7" s="26"/>
      <c r="N7" s="26"/>
      <c r="O7" s="26"/>
      <c r="P7" s="26"/>
      <c r="Q7" s="26"/>
    </row>
    <row r="8" spans="1:17" s="71" customFormat="1" ht="28" customHeight="1">
      <c r="A8" s="179" t="s">
        <v>2203</v>
      </c>
      <c r="B8" s="35"/>
      <c r="C8" s="47"/>
      <c r="D8" s="47"/>
      <c r="E8" s="47"/>
      <c r="F8" s="47"/>
      <c r="G8" s="72"/>
      <c r="H8" s="72"/>
      <c r="I8" s="72"/>
      <c r="J8" s="72"/>
      <c r="K8" s="72"/>
      <c r="L8" s="72"/>
      <c r="M8" s="72"/>
    </row>
    <row r="9" spans="1:17" ht="46.5">
      <c r="A9" s="605" t="s">
        <v>2120</v>
      </c>
      <c r="B9" s="628" t="s">
        <v>1906</v>
      </c>
      <c r="C9" s="628" t="s">
        <v>1907</v>
      </c>
      <c r="D9" s="628" t="s">
        <v>1909</v>
      </c>
      <c r="E9" s="604" t="s">
        <v>1881</v>
      </c>
      <c r="F9" s="604" t="s">
        <v>2202</v>
      </c>
    </row>
    <row r="10" spans="1:17" ht="17.899999999999999" customHeight="1">
      <c r="A10" s="247" t="s">
        <v>9</v>
      </c>
      <c r="B10" s="247" t="s">
        <v>107</v>
      </c>
      <c r="C10" s="247"/>
      <c r="D10" s="247"/>
      <c r="E10" s="249">
        <v>49589</v>
      </c>
      <c r="F10" s="249">
        <v>30423</v>
      </c>
    </row>
    <row r="11" spans="1:17" ht="14.25" customHeight="1">
      <c r="A11" s="384" t="s">
        <v>10</v>
      </c>
      <c r="B11" s="384" t="s">
        <v>108</v>
      </c>
      <c r="C11" s="384"/>
      <c r="D11" s="247"/>
      <c r="E11" s="249">
        <v>2550</v>
      </c>
      <c r="F11" s="249">
        <v>1840</v>
      </c>
    </row>
    <row r="12" spans="1:17" ht="14.25" customHeight="1">
      <c r="A12" s="384" t="s">
        <v>109</v>
      </c>
      <c r="B12" s="384"/>
      <c r="C12" s="384" t="s">
        <v>110</v>
      </c>
      <c r="D12" s="247"/>
      <c r="E12" s="249">
        <v>448</v>
      </c>
      <c r="F12" s="249">
        <v>331</v>
      </c>
    </row>
    <row r="13" spans="1:17" ht="14.25" customHeight="1">
      <c r="A13" s="384" t="s">
        <v>111</v>
      </c>
      <c r="B13" s="384"/>
      <c r="C13" s="384" t="s">
        <v>112</v>
      </c>
      <c r="D13" s="247"/>
      <c r="E13" s="249">
        <v>104</v>
      </c>
      <c r="F13" s="249">
        <v>60</v>
      </c>
    </row>
    <row r="14" spans="1:17" ht="14.25" customHeight="1">
      <c r="A14" s="384" t="s">
        <v>113</v>
      </c>
      <c r="B14" s="384"/>
      <c r="C14" s="384" t="s">
        <v>114</v>
      </c>
      <c r="D14" s="247"/>
      <c r="E14" s="249">
        <v>132</v>
      </c>
      <c r="F14" s="249">
        <v>120</v>
      </c>
    </row>
    <row r="15" spans="1:17" ht="14.25" customHeight="1">
      <c r="A15" s="384" t="s">
        <v>115</v>
      </c>
      <c r="B15" s="384"/>
      <c r="C15" s="384" t="s">
        <v>116</v>
      </c>
      <c r="D15" s="247"/>
      <c r="E15" s="249">
        <v>223</v>
      </c>
      <c r="F15" s="249">
        <v>193</v>
      </c>
    </row>
    <row r="16" spans="1:17" ht="14.25" customHeight="1">
      <c r="A16" s="384" t="s">
        <v>117</v>
      </c>
      <c r="B16" s="384"/>
      <c r="C16" s="384" t="s">
        <v>118</v>
      </c>
      <c r="D16" s="247"/>
      <c r="E16" s="249">
        <v>284</v>
      </c>
      <c r="F16" s="249">
        <v>161</v>
      </c>
    </row>
    <row r="17" spans="1:6" ht="15.5">
      <c r="A17" s="384" t="s">
        <v>119</v>
      </c>
      <c r="B17" s="384"/>
      <c r="C17" s="384" t="s">
        <v>120</v>
      </c>
      <c r="D17" s="247"/>
      <c r="E17" s="250">
        <v>169</v>
      </c>
      <c r="F17" s="479">
        <v>121</v>
      </c>
    </row>
    <row r="18" spans="1:6" ht="15.5">
      <c r="A18" s="384" t="s">
        <v>121</v>
      </c>
      <c r="B18" s="384"/>
      <c r="C18" s="384" t="s">
        <v>122</v>
      </c>
      <c r="D18" s="247"/>
      <c r="E18" s="250">
        <v>214</v>
      </c>
      <c r="F18" s="479">
        <v>156</v>
      </c>
    </row>
    <row r="19" spans="1:6" s="58" customFormat="1" ht="14.15" customHeight="1">
      <c r="A19" s="384" t="s">
        <v>123</v>
      </c>
      <c r="B19" s="384"/>
      <c r="C19" s="384" t="s">
        <v>124</v>
      </c>
      <c r="D19" s="247"/>
      <c r="E19" s="250">
        <v>976</v>
      </c>
      <c r="F19" s="479">
        <v>698</v>
      </c>
    </row>
    <row r="20" spans="1:6" s="58" customFormat="1" ht="15.5">
      <c r="A20" s="385" t="s">
        <v>125</v>
      </c>
      <c r="B20" s="385"/>
      <c r="C20" s="385"/>
      <c r="D20" s="386" t="s">
        <v>126</v>
      </c>
      <c r="E20" s="251">
        <v>161</v>
      </c>
      <c r="F20" s="480">
        <v>95</v>
      </c>
    </row>
    <row r="21" spans="1:6" s="58" customFormat="1" ht="15.5">
      <c r="A21" s="385" t="s">
        <v>127</v>
      </c>
      <c r="B21" s="385"/>
      <c r="C21" s="385"/>
      <c r="D21" s="386" t="s">
        <v>128</v>
      </c>
      <c r="E21" s="251">
        <v>264</v>
      </c>
      <c r="F21" s="480">
        <v>176</v>
      </c>
    </row>
    <row r="22" spans="1:6" s="58" customFormat="1" ht="15.5">
      <c r="A22" s="385" t="s">
        <v>129</v>
      </c>
      <c r="B22" s="385"/>
      <c r="C22" s="385"/>
      <c r="D22" s="386" t="s">
        <v>130</v>
      </c>
      <c r="E22" s="251">
        <v>183</v>
      </c>
      <c r="F22" s="480">
        <v>109</v>
      </c>
    </row>
    <row r="23" spans="1:6" s="58" customFormat="1" ht="15.5">
      <c r="A23" s="385" t="s">
        <v>131</v>
      </c>
      <c r="B23" s="385"/>
      <c r="C23" s="385"/>
      <c r="D23" s="386" t="s">
        <v>132</v>
      </c>
      <c r="E23" s="251">
        <v>140</v>
      </c>
      <c r="F23" s="480">
        <v>115</v>
      </c>
    </row>
    <row r="24" spans="1:6" s="58" customFormat="1" ht="15.5">
      <c r="A24" s="385" t="s">
        <v>133</v>
      </c>
      <c r="B24" s="385"/>
      <c r="C24" s="385"/>
      <c r="D24" s="386" t="s">
        <v>134</v>
      </c>
      <c r="E24" s="251">
        <v>228</v>
      </c>
      <c r="F24" s="480">
        <v>203</v>
      </c>
    </row>
    <row r="25" spans="1:6" s="58" customFormat="1" ht="15.5">
      <c r="A25" s="384" t="s">
        <v>12</v>
      </c>
      <c r="B25" s="384" t="s">
        <v>135</v>
      </c>
      <c r="C25" s="384"/>
      <c r="D25" s="247"/>
      <c r="E25" s="250">
        <v>7058</v>
      </c>
      <c r="F25" s="479">
        <v>5612</v>
      </c>
    </row>
    <row r="26" spans="1:6" ht="15.5">
      <c r="A26" s="384" t="s">
        <v>136</v>
      </c>
      <c r="B26" s="384"/>
      <c r="C26" s="384" t="s">
        <v>137</v>
      </c>
      <c r="D26" s="247"/>
      <c r="E26" s="252">
        <v>280</v>
      </c>
      <c r="F26" s="456">
        <v>268</v>
      </c>
    </row>
    <row r="27" spans="1:6" ht="15.5">
      <c r="A27" s="384" t="s">
        <v>138</v>
      </c>
      <c r="B27" s="384"/>
      <c r="C27" s="384" t="s">
        <v>139</v>
      </c>
      <c r="D27" s="247"/>
      <c r="E27" s="252">
        <v>122</v>
      </c>
      <c r="F27" s="456">
        <v>105</v>
      </c>
    </row>
    <row r="28" spans="1:6" ht="15.5">
      <c r="A28" s="384" t="s">
        <v>140</v>
      </c>
      <c r="B28" s="384"/>
      <c r="C28" s="384" t="s">
        <v>141</v>
      </c>
      <c r="D28" s="247"/>
      <c r="E28" s="252">
        <v>222</v>
      </c>
      <c r="F28" s="456">
        <v>104</v>
      </c>
    </row>
    <row r="29" spans="1:6" ht="15.5">
      <c r="A29" s="384" t="s">
        <v>142</v>
      </c>
      <c r="B29" s="384"/>
      <c r="C29" s="384" t="s">
        <v>143</v>
      </c>
      <c r="D29" s="247"/>
      <c r="E29" s="252">
        <v>218</v>
      </c>
      <c r="F29" s="456">
        <v>134</v>
      </c>
    </row>
    <row r="30" spans="1:6" ht="15.5">
      <c r="A30" s="384" t="s">
        <v>144</v>
      </c>
      <c r="B30" s="384"/>
      <c r="C30" s="384" t="s">
        <v>145</v>
      </c>
      <c r="D30" s="247"/>
      <c r="E30" s="252">
        <v>48</v>
      </c>
      <c r="F30" s="456">
        <v>40</v>
      </c>
    </row>
    <row r="31" spans="1:6" ht="15.5">
      <c r="A31" s="384" t="s">
        <v>146</v>
      </c>
      <c r="B31" s="384"/>
      <c r="C31" s="384" t="s">
        <v>147</v>
      </c>
      <c r="D31" s="247"/>
      <c r="E31" s="252">
        <v>93</v>
      </c>
      <c r="F31" s="456">
        <v>57</v>
      </c>
    </row>
    <row r="32" spans="1:6" ht="15.5">
      <c r="A32" s="384" t="s">
        <v>148</v>
      </c>
      <c r="B32" s="384"/>
      <c r="C32" s="384" t="s">
        <v>149</v>
      </c>
      <c r="D32" s="247"/>
      <c r="E32" s="252">
        <v>230</v>
      </c>
      <c r="F32" s="456">
        <v>141</v>
      </c>
    </row>
    <row r="33" spans="1:6" ht="15.5">
      <c r="A33" s="385" t="s">
        <v>150</v>
      </c>
      <c r="B33" s="385"/>
      <c r="C33" s="385"/>
      <c r="D33" s="386" t="s">
        <v>151</v>
      </c>
      <c r="E33" s="253">
        <v>42</v>
      </c>
      <c r="F33" s="274">
        <v>30</v>
      </c>
    </row>
    <row r="34" spans="1:6" ht="15.5">
      <c r="A34" s="385" t="s">
        <v>152</v>
      </c>
      <c r="B34" s="385"/>
      <c r="C34" s="385"/>
      <c r="D34" s="386" t="s">
        <v>153</v>
      </c>
      <c r="E34" s="253">
        <v>24</v>
      </c>
      <c r="F34" s="274" t="s">
        <v>2099</v>
      </c>
    </row>
    <row r="35" spans="1:6" ht="15.5">
      <c r="A35" s="385" t="s">
        <v>154</v>
      </c>
      <c r="B35" s="385"/>
      <c r="C35" s="385"/>
      <c r="D35" s="386" t="s">
        <v>155</v>
      </c>
      <c r="E35" s="253">
        <v>78</v>
      </c>
      <c r="F35" s="274">
        <v>53</v>
      </c>
    </row>
    <row r="36" spans="1:6" ht="15.5">
      <c r="A36" s="385" t="s">
        <v>156</v>
      </c>
      <c r="B36" s="385"/>
      <c r="C36" s="385"/>
      <c r="D36" s="386" t="s">
        <v>157</v>
      </c>
      <c r="E36" s="253">
        <v>13</v>
      </c>
      <c r="F36" s="274" t="s">
        <v>2100</v>
      </c>
    </row>
    <row r="37" spans="1:6" ht="15.5">
      <c r="A37" s="385" t="s">
        <v>158</v>
      </c>
      <c r="B37" s="385"/>
      <c r="C37" s="385"/>
      <c r="D37" s="386" t="s">
        <v>159</v>
      </c>
      <c r="E37" s="253">
        <v>25</v>
      </c>
      <c r="F37" s="274">
        <v>7</v>
      </c>
    </row>
    <row r="38" spans="1:6" ht="15.5">
      <c r="A38" s="385" t="s">
        <v>160</v>
      </c>
      <c r="B38" s="385"/>
      <c r="C38" s="385"/>
      <c r="D38" s="386" t="s">
        <v>161</v>
      </c>
      <c r="E38" s="253">
        <v>48</v>
      </c>
      <c r="F38" s="274">
        <v>21</v>
      </c>
    </row>
    <row r="39" spans="1:6" ht="15.5">
      <c r="A39" s="384" t="s">
        <v>162</v>
      </c>
      <c r="B39" s="384"/>
      <c r="C39" s="384" t="s">
        <v>163</v>
      </c>
      <c r="D39" s="247"/>
      <c r="E39" s="252">
        <v>3232</v>
      </c>
      <c r="F39" s="456">
        <v>2716</v>
      </c>
    </row>
    <row r="40" spans="1:6" ht="15.5">
      <c r="A40" s="385" t="s">
        <v>164</v>
      </c>
      <c r="B40" s="385"/>
      <c r="C40" s="385"/>
      <c r="D40" s="386" t="s">
        <v>165</v>
      </c>
      <c r="E40" s="253">
        <v>536</v>
      </c>
      <c r="F40" s="274">
        <v>500</v>
      </c>
    </row>
    <row r="41" spans="1:6" ht="15.5">
      <c r="A41" s="385" t="s">
        <v>166</v>
      </c>
      <c r="B41" s="385"/>
      <c r="C41" s="385"/>
      <c r="D41" s="386" t="s">
        <v>167</v>
      </c>
      <c r="E41" s="253">
        <v>296</v>
      </c>
      <c r="F41" s="274">
        <v>237</v>
      </c>
    </row>
    <row r="42" spans="1:6" ht="15.5">
      <c r="A42" s="385" t="s">
        <v>168</v>
      </c>
      <c r="B42" s="385"/>
      <c r="C42" s="385"/>
      <c r="D42" s="386" t="s">
        <v>169</v>
      </c>
      <c r="E42" s="253">
        <v>607</v>
      </c>
      <c r="F42" s="274">
        <v>525</v>
      </c>
    </row>
    <row r="43" spans="1:6" ht="15.5">
      <c r="A43" s="385" t="s">
        <v>170</v>
      </c>
      <c r="B43" s="385"/>
      <c r="C43" s="385"/>
      <c r="D43" s="386" t="s">
        <v>171</v>
      </c>
      <c r="E43" s="253">
        <v>345</v>
      </c>
      <c r="F43" s="274">
        <v>314</v>
      </c>
    </row>
    <row r="44" spans="1:6" ht="15.5">
      <c r="A44" s="385" t="s">
        <v>172</v>
      </c>
      <c r="B44" s="385"/>
      <c r="C44" s="385"/>
      <c r="D44" s="386" t="s">
        <v>173</v>
      </c>
      <c r="E44" s="253">
        <v>308</v>
      </c>
      <c r="F44" s="274">
        <v>281</v>
      </c>
    </row>
    <row r="45" spans="1:6" ht="15.5">
      <c r="A45" s="385" t="s">
        <v>174</v>
      </c>
      <c r="B45" s="385"/>
      <c r="C45" s="385"/>
      <c r="D45" s="386" t="s">
        <v>175</v>
      </c>
      <c r="E45" s="253">
        <v>196</v>
      </c>
      <c r="F45" s="274">
        <v>163</v>
      </c>
    </row>
    <row r="46" spans="1:6" ht="15.5">
      <c r="A46" s="385" t="s">
        <v>176</v>
      </c>
      <c r="B46" s="385"/>
      <c r="C46" s="385"/>
      <c r="D46" s="386" t="s">
        <v>177</v>
      </c>
      <c r="E46" s="253">
        <v>237</v>
      </c>
      <c r="F46" s="274">
        <v>148</v>
      </c>
    </row>
    <row r="47" spans="1:6" ht="15.5">
      <c r="A47" s="385" t="s">
        <v>178</v>
      </c>
      <c r="B47" s="385"/>
      <c r="C47" s="385"/>
      <c r="D47" s="386" t="s">
        <v>179</v>
      </c>
      <c r="E47" s="253">
        <v>277</v>
      </c>
      <c r="F47" s="274">
        <v>221</v>
      </c>
    </row>
    <row r="48" spans="1:6" ht="15.5">
      <c r="A48" s="385" t="s">
        <v>180</v>
      </c>
      <c r="B48" s="385"/>
      <c r="C48" s="385"/>
      <c r="D48" s="386" t="s">
        <v>181</v>
      </c>
      <c r="E48" s="253">
        <v>234</v>
      </c>
      <c r="F48" s="274">
        <v>167</v>
      </c>
    </row>
    <row r="49" spans="1:6" ht="15.5">
      <c r="A49" s="385" t="s">
        <v>182</v>
      </c>
      <c r="B49" s="385"/>
      <c r="C49" s="385"/>
      <c r="D49" s="386" t="s">
        <v>183</v>
      </c>
      <c r="E49" s="253">
        <v>196</v>
      </c>
      <c r="F49" s="274">
        <v>160</v>
      </c>
    </row>
    <row r="50" spans="1:6" ht="15.5">
      <c r="A50" s="384" t="s">
        <v>184</v>
      </c>
      <c r="B50" s="384"/>
      <c r="C50" s="384" t="s">
        <v>185</v>
      </c>
      <c r="D50" s="247"/>
      <c r="E50" s="252">
        <v>1248</v>
      </c>
      <c r="F50" s="456">
        <v>1010</v>
      </c>
    </row>
    <row r="51" spans="1:6" ht="15.5">
      <c r="A51" s="385" t="s">
        <v>186</v>
      </c>
      <c r="B51" s="385"/>
      <c r="C51" s="385"/>
      <c r="D51" s="386" t="s">
        <v>187</v>
      </c>
      <c r="E51" s="253">
        <v>126</v>
      </c>
      <c r="F51" s="274">
        <v>119</v>
      </c>
    </row>
    <row r="52" spans="1:6" ht="15.5">
      <c r="A52" s="385" t="s">
        <v>188</v>
      </c>
      <c r="B52" s="385"/>
      <c r="C52" s="385"/>
      <c r="D52" s="386" t="s">
        <v>189</v>
      </c>
      <c r="E52" s="253">
        <v>63</v>
      </c>
      <c r="F52" s="274">
        <v>35</v>
      </c>
    </row>
    <row r="53" spans="1:6" ht="15.5">
      <c r="A53" s="385" t="s">
        <v>190</v>
      </c>
      <c r="B53" s="385"/>
      <c r="C53" s="385"/>
      <c r="D53" s="386" t="s">
        <v>191</v>
      </c>
      <c r="E53" s="253">
        <v>53</v>
      </c>
      <c r="F53" s="274">
        <v>30</v>
      </c>
    </row>
    <row r="54" spans="1:6" ht="15.5">
      <c r="A54" s="385" t="s">
        <v>192</v>
      </c>
      <c r="B54" s="385"/>
      <c r="C54" s="385"/>
      <c r="D54" s="386" t="s">
        <v>193</v>
      </c>
      <c r="E54" s="253">
        <v>122</v>
      </c>
      <c r="F54" s="274">
        <v>111</v>
      </c>
    </row>
    <row r="55" spans="1:6" ht="15.5">
      <c r="A55" s="385" t="s">
        <v>194</v>
      </c>
      <c r="B55" s="385"/>
      <c r="C55" s="385"/>
      <c r="D55" s="386" t="s">
        <v>195</v>
      </c>
      <c r="E55" s="253">
        <v>89</v>
      </c>
      <c r="F55" s="274">
        <v>57</v>
      </c>
    </row>
    <row r="56" spans="1:6" ht="15.5">
      <c r="A56" s="385" t="s">
        <v>196</v>
      </c>
      <c r="B56" s="385"/>
      <c r="C56" s="385"/>
      <c r="D56" s="386" t="s">
        <v>197</v>
      </c>
      <c r="E56" s="253">
        <v>151</v>
      </c>
      <c r="F56" s="274">
        <v>142</v>
      </c>
    </row>
    <row r="57" spans="1:6" ht="15.5">
      <c r="A57" s="385" t="s">
        <v>198</v>
      </c>
      <c r="B57" s="385"/>
      <c r="C57" s="385"/>
      <c r="D57" s="386" t="s">
        <v>199</v>
      </c>
      <c r="E57" s="253">
        <v>282</v>
      </c>
      <c r="F57" s="274">
        <v>256</v>
      </c>
    </row>
    <row r="58" spans="1:6" ht="15.5">
      <c r="A58" s="385" t="s">
        <v>200</v>
      </c>
      <c r="B58" s="385"/>
      <c r="C58" s="385"/>
      <c r="D58" s="386" t="s">
        <v>201</v>
      </c>
      <c r="E58" s="253">
        <v>30</v>
      </c>
      <c r="F58" s="274">
        <v>15</v>
      </c>
    </row>
    <row r="59" spans="1:6" ht="15.5">
      <c r="A59" s="385" t="s">
        <v>202</v>
      </c>
      <c r="B59" s="385"/>
      <c r="C59" s="385"/>
      <c r="D59" s="386" t="s">
        <v>203</v>
      </c>
      <c r="E59" s="253">
        <v>84</v>
      </c>
      <c r="F59" s="274">
        <v>72</v>
      </c>
    </row>
    <row r="60" spans="1:6" ht="15.5">
      <c r="A60" s="385" t="s">
        <v>204</v>
      </c>
      <c r="B60" s="385"/>
      <c r="C60" s="385"/>
      <c r="D60" s="386" t="s">
        <v>205</v>
      </c>
      <c r="E60" s="253">
        <v>72</v>
      </c>
      <c r="F60" s="274">
        <v>57</v>
      </c>
    </row>
    <row r="61" spans="1:6" ht="15.5">
      <c r="A61" s="385" t="s">
        <v>206</v>
      </c>
      <c r="B61" s="385"/>
      <c r="C61" s="385"/>
      <c r="D61" s="386" t="s">
        <v>207</v>
      </c>
      <c r="E61" s="253">
        <v>100</v>
      </c>
      <c r="F61" s="274">
        <v>60</v>
      </c>
    </row>
    <row r="62" spans="1:6" ht="15.5">
      <c r="A62" s="385" t="s">
        <v>208</v>
      </c>
      <c r="B62" s="385"/>
      <c r="C62" s="385"/>
      <c r="D62" s="386" t="s">
        <v>209</v>
      </c>
      <c r="E62" s="253">
        <v>76</v>
      </c>
      <c r="F62" s="274">
        <v>56</v>
      </c>
    </row>
    <row r="63" spans="1:6" ht="15.5">
      <c r="A63" s="384" t="s">
        <v>210</v>
      </c>
      <c r="B63" s="384"/>
      <c r="C63" s="384" t="s">
        <v>211</v>
      </c>
      <c r="D63" s="247"/>
      <c r="E63" s="252">
        <v>1365</v>
      </c>
      <c r="F63" s="456">
        <v>1037</v>
      </c>
    </row>
    <row r="64" spans="1:6" ht="15.5">
      <c r="A64" s="385" t="s">
        <v>212</v>
      </c>
      <c r="B64" s="385"/>
      <c r="C64" s="385"/>
      <c r="D64" s="386" t="s">
        <v>213</v>
      </c>
      <c r="E64" s="253">
        <v>130</v>
      </c>
      <c r="F64" s="274">
        <v>118</v>
      </c>
    </row>
    <row r="65" spans="1:6" ht="15.5">
      <c r="A65" s="385" t="s">
        <v>214</v>
      </c>
      <c r="B65" s="385"/>
      <c r="C65" s="385"/>
      <c r="D65" s="386" t="s">
        <v>215</v>
      </c>
      <c r="E65" s="253">
        <v>502</v>
      </c>
      <c r="F65" s="274">
        <v>372</v>
      </c>
    </row>
    <row r="66" spans="1:6" ht="15.5">
      <c r="A66" s="385" t="s">
        <v>216</v>
      </c>
      <c r="B66" s="385"/>
      <c r="C66" s="385"/>
      <c r="D66" s="386" t="s">
        <v>217</v>
      </c>
      <c r="E66" s="253">
        <v>349</v>
      </c>
      <c r="F66" s="274">
        <v>273</v>
      </c>
    </row>
    <row r="67" spans="1:6" ht="15.5">
      <c r="A67" s="385" t="s">
        <v>218</v>
      </c>
      <c r="B67" s="385"/>
      <c r="C67" s="385"/>
      <c r="D67" s="386" t="s">
        <v>219</v>
      </c>
      <c r="E67" s="253">
        <v>96</v>
      </c>
      <c r="F67" s="274">
        <v>57</v>
      </c>
    </row>
    <row r="68" spans="1:6" ht="15.5">
      <c r="A68" s="385" t="s">
        <v>220</v>
      </c>
      <c r="B68" s="385"/>
      <c r="C68" s="385"/>
      <c r="D68" s="386" t="s">
        <v>221</v>
      </c>
      <c r="E68" s="253">
        <v>288</v>
      </c>
      <c r="F68" s="274">
        <v>217</v>
      </c>
    </row>
    <row r="69" spans="1:6" ht="15.5">
      <c r="A69" s="384" t="s">
        <v>13</v>
      </c>
      <c r="B69" s="384" t="s">
        <v>222</v>
      </c>
      <c r="C69" s="384"/>
      <c r="D69" s="247"/>
      <c r="E69" s="252">
        <v>5352</v>
      </c>
      <c r="F69" s="456">
        <v>3746</v>
      </c>
    </row>
    <row r="70" spans="1:6" ht="15.5">
      <c r="A70" s="384" t="s">
        <v>223</v>
      </c>
      <c r="B70" s="384"/>
      <c r="C70" s="384" t="s">
        <v>224</v>
      </c>
      <c r="D70" s="247"/>
      <c r="E70" s="252">
        <v>251</v>
      </c>
      <c r="F70" s="456">
        <v>148</v>
      </c>
    </row>
    <row r="71" spans="1:6" ht="15.5">
      <c r="A71" s="384" t="s">
        <v>225</v>
      </c>
      <c r="B71" s="384"/>
      <c r="C71" s="384" t="s">
        <v>226</v>
      </c>
      <c r="D71" s="247"/>
      <c r="E71" s="252">
        <v>220</v>
      </c>
      <c r="F71" s="456">
        <v>160</v>
      </c>
    </row>
    <row r="72" spans="1:6" ht="15.5">
      <c r="A72" s="384" t="s">
        <v>227</v>
      </c>
      <c r="B72" s="384"/>
      <c r="C72" s="384" t="s">
        <v>228</v>
      </c>
      <c r="D72" s="247"/>
      <c r="E72" s="252">
        <v>97</v>
      </c>
      <c r="F72" s="456">
        <v>65</v>
      </c>
    </row>
    <row r="73" spans="1:6" ht="15.5">
      <c r="A73" s="384" t="s">
        <v>229</v>
      </c>
      <c r="B73" s="384"/>
      <c r="C73" s="384" t="s">
        <v>230</v>
      </c>
      <c r="D73" s="247"/>
      <c r="E73" s="252">
        <v>124</v>
      </c>
      <c r="F73" s="456">
        <v>89</v>
      </c>
    </row>
    <row r="74" spans="1:6" ht="15.5">
      <c r="A74" s="384" t="s">
        <v>231</v>
      </c>
      <c r="B74" s="384"/>
      <c r="C74" s="384" t="s">
        <v>232</v>
      </c>
      <c r="D74" s="247"/>
      <c r="E74" s="252">
        <v>117</v>
      </c>
      <c r="F74" s="456">
        <v>32</v>
      </c>
    </row>
    <row r="75" spans="1:6" ht="15.5">
      <c r="A75" s="384" t="s">
        <v>233</v>
      </c>
      <c r="B75" s="384"/>
      <c r="C75" s="384" t="s">
        <v>234</v>
      </c>
      <c r="D75" s="247"/>
      <c r="E75" s="252">
        <v>504</v>
      </c>
      <c r="F75" s="456">
        <v>202</v>
      </c>
    </row>
    <row r="76" spans="1:6" ht="15.5">
      <c r="A76" s="385" t="s">
        <v>235</v>
      </c>
      <c r="B76" s="385"/>
      <c r="C76" s="385"/>
      <c r="D76" s="386" t="s">
        <v>236</v>
      </c>
      <c r="E76" s="253">
        <v>28</v>
      </c>
      <c r="F76" s="274">
        <v>11</v>
      </c>
    </row>
    <row r="77" spans="1:6" ht="15.5">
      <c r="A77" s="385" t="s">
        <v>237</v>
      </c>
      <c r="B77" s="385"/>
      <c r="C77" s="385"/>
      <c r="D77" s="386" t="s">
        <v>238</v>
      </c>
      <c r="E77" s="253">
        <v>110</v>
      </c>
      <c r="F77" s="274">
        <v>33</v>
      </c>
    </row>
    <row r="78" spans="1:6" ht="15.5">
      <c r="A78" s="385" t="s">
        <v>239</v>
      </c>
      <c r="B78" s="385"/>
      <c r="C78" s="385"/>
      <c r="D78" s="386" t="s">
        <v>240</v>
      </c>
      <c r="E78" s="253">
        <v>85</v>
      </c>
      <c r="F78" s="274">
        <v>32</v>
      </c>
    </row>
    <row r="79" spans="1:6" ht="15.5">
      <c r="A79" s="385" t="s">
        <v>241</v>
      </c>
      <c r="B79" s="385"/>
      <c r="C79" s="385"/>
      <c r="D79" s="386" t="s">
        <v>242</v>
      </c>
      <c r="E79" s="253">
        <v>49</v>
      </c>
      <c r="F79" s="274">
        <v>16</v>
      </c>
    </row>
    <row r="80" spans="1:6" ht="15.5">
      <c r="A80" s="385" t="s">
        <v>243</v>
      </c>
      <c r="B80" s="385"/>
      <c r="C80" s="385"/>
      <c r="D80" s="386" t="s">
        <v>244</v>
      </c>
      <c r="E80" s="253">
        <v>61</v>
      </c>
      <c r="F80" s="274">
        <v>18</v>
      </c>
    </row>
    <row r="81" spans="1:6" ht="15.5">
      <c r="A81" s="385" t="s">
        <v>245</v>
      </c>
      <c r="B81" s="385"/>
      <c r="C81" s="385"/>
      <c r="D81" s="386" t="s">
        <v>246</v>
      </c>
      <c r="E81" s="253">
        <v>83</v>
      </c>
      <c r="F81" s="274">
        <v>50</v>
      </c>
    </row>
    <row r="82" spans="1:6" ht="15.5">
      <c r="A82" s="385" t="s">
        <v>247</v>
      </c>
      <c r="B82" s="385"/>
      <c r="C82" s="385"/>
      <c r="D82" s="386" t="s">
        <v>248</v>
      </c>
      <c r="E82" s="253">
        <v>88</v>
      </c>
      <c r="F82" s="274">
        <v>42</v>
      </c>
    </row>
    <row r="83" spans="1:6" ht="15.5">
      <c r="A83" s="384" t="s">
        <v>249</v>
      </c>
      <c r="B83" s="384"/>
      <c r="C83" s="384" t="s">
        <v>250</v>
      </c>
      <c r="D83" s="247"/>
      <c r="E83" s="252">
        <v>1270</v>
      </c>
      <c r="F83" s="456">
        <v>940</v>
      </c>
    </row>
    <row r="84" spans="1:6" ht="15.5">
      <c r="A84" s="385" t="s">
        <v>251</v>
      </c>
      <c r="B84" s="385"/>
      <c r="C84" s="385"/>
      <c r="D84" s="386" t="s">
        <v>252</v>
      </c>
      <c r="E84" s="253">
        <v>157</v>
      </c>
      <c r="F84" s="274">
        <v>102</v>
      </c>
    </row>
    <row r="85" spans="1:6" ht="15.5">
      <c r="A85" s="385" t="s">
        <v>253</v>
      </c>
      <c r="B85" s="385"/>
      <c r="C85" s="385"/>
      <c r="D85" s="386" t="s">
        <v>254</v>
      </c>
      <c r="E85" s="253">
        <v>224</v>
      </c>
      <c r="F85" s="274">
        <v>175</v>
      </c>
    </row>
    <row r="86" spans="1:6" ht="15.5">
      <c r="A86" s="385" t="s">
        <v>255</v>
      </c>
      <c r="B86" s="385"/>
      <c r="C86" s="385"/>
      <c r="D86" s="386" t="s">
        <v>256</v>
      </c>
      <c r="E86" s="253">
        <v>196</v>
      </c>
      <c r="F86" s="274">
        <v>162</v>
      </c>
    </row>
    <row r="87" spans="1:6" ht="15.5">
      <c r="A87" s="385" t="s">
        <v>257</v>
      </c>
      <c r="B87" s="385"/>
      <c r="C87" s="385"/>
      <c r="D87" s="386" t="s">
        <v>258</v>
      </c>
      <c r="E87" s="253">
        <v>693</v>
      </c>
      <c r="F87" s="274">
        <v>501</v>
      </c>
    </row>
    <row r="88" spans="1:6" ht="15.5">
      <c r="A88" s="384" t="s">
        <v>259</v>
      </c>
      <c r="B88" s="384"/>
      <c r="C88" s="384" t="s">
        <v>260</v>
      </c>
      <c r="D88" s="247"/>
      <c r="E88" s="252">
        <v>2769</v>
      </c>
      <c r="F88" s="456">
        <v>2110</v>
      </c>
    </row>
    <row r="89" spans="1:6" ht="15.5">
      <c r="A89" s="385" t="s">
        <v>261</v>
      </c>
      <c r="B89" s="385"/>
      <c r="C89" s="385"/>
      <c r="D89" s="386" t="s">
        <v>262</v>
      </c>
      <c r="E89" s="253">
        <v>978</v>
      </c>
      <c r="F89" s="274">
        <v>869</v>
      </c>
    </row>
    <row r="90" spans="1:6" ht="15.5">
      <c r="A90" s="385" t="s">
        <v>263</v>
      </c>
      <c r="B90" s="385"/>
      <c r="C90" s="385"/>
      <c r="D90" s="386" t="s">
        <v>264</v>
      </c>
      <c r="E90" s="253">
        <v>178</v>
      </c>
      <c r="F90" s="274">
        <v>127</v>
      </c>
    </row>
    <row r="91" spans="1:6" ht="15.5">
      <c r="A91" s="385" t="s">
        <v>265</v>
      </c>
      <c r="B91" s="385"/>
      <c r="C91" s="385"/>
      <c r="D91" s="386" t="s">
        <v>266</v>
      </c>
      <c r="E91" s="253">
        <v>564</v>
      </c>
      <c r="F91" s="274">
        <v>469</v>
      </c>
    </row>
    <row r="92" spans="1:6" ht="15.5">
      <c r="A92" s="385" t="s">
        <v>267</v>
      </c>
      <c r="B92" s="385"/>
      <c r="C92" s="385"/>
      <c r="D92" s="386" t="s">
        <v>268</v>
      </c>
      <c r="E92" s="253">
        <v>765</v>
      </c>
      <c r="F92" s="274">
        <v>467</v>
      </c>
    </row>
    <row r="93" spans="1:6" ht="15.5">
      <c r="A93" s="385" t="s">
        <v>269</v>
      </c>
      <c r="B93" s="385"/>
      <c r="C93" s="385"/>
      <c r="D93" s="386" t="s">
        <v>270</v>
      </c>
      <c r="E93" s="253">
        <v>284</v>
      </c>
      <c r="F93" s="274">
        <v>178</v>
      </c>
    </row>
    <row r="94" spans="1:6" ht="18" customHeight="1">
      <c r="A94" s="384" t="s">
        <v>15</v>
      </c>
      <c r="B94" s="384" t="s">
        <v>271</v>
      </c>
      <c r="C94" s="384"/>
      <c r="D94" s="247"/>
      <c r="E94" s="252">
        <v>5367</v>
      </c>
      <c r="F94" s="456">
        <v>3621</v>
      </c>
    </row>
    <row r="95" spans="1:6" ht="15.5">
      <c r="A95" s="387" t="s">
        <v>272</v>
      </c>
      <c r="B95" s="387"/>
      <c r="C95" s="387" t="s">
        <v>273</v>
      </c>
      <c r="D95" s="247"/>
      <c r="E95" s="252">
        <v>487</v>
      </c>
      <c r="F95" s="456">
        <v>410</v>
      </c>
    </row>
    <row r="96" spans="1:6" ht="15.5">
      <c r="A96" s="387" t="s">
        <v>274</v>
      </c>
      <c r="B96" s="387"/>
      <c r="C96" s="387" t="s">
        <v>275</v>
      </c>
      <c r="D96" s="247"/>
      <c r="E96" s="252">
        <v>1133</v>
      </c>
      <c r="F96" s="456">
        <v>1020</v>
      </c>
    </row>
    <row r="97" spans="1:6" ht="15.5">
      <c r="A97" s="387" t="s">
        <v>1829</v>
      </c>
      <c r="B97" s="387"/>
      <c r="C97" s="387" t="s">
        <v>1987</v>
      </c>
      <c r="D97" s="388"/>
      <c r="E97" s="252">
        <v>213</v>
      </c>
      <c r="F97" s="456">
        <v>110</v>
      </c>
    </row>
    <row r="98" spans="1:6" ht="15.5">
      <c r="A98" s="387" t="s">
        <v>276</v>
      </c>
      <c r="B98" s="387"/>
      <c r="C98" s="387" t="s">
        <v>277</v>
      </c>
      <c r="D98" s="247"/>
      <c r="E98" s="252">
        <v>580</v>
      </c>
      <c r="F98" s="456">
        <v>408</v>
      </c>
    </row>
    <row r="99" spans="1:6" s="71" customFormat="1" ht="15.5">
      <c r="A99" s="387" t="s">
        <v>278</v>
      </c>
      <c r="B99" s="387"/>
      <c r="C99" s="387" t="s">
        <v>279</v>
      </c>
      <c r="D99" s="247"/>
      <c r="E99" s="252">
        <v>47</v>
      </c>
      <c r="F99" s="456">
        <v>9</v>
      </c>
    </row>
    <row r="100" spans="1:6" s="71" customFormat="1" ht="15.5">
      <c r="A100" s="387" t="s">
        <v>1830</v>
      </c>
      <c r="B100" s="387"/>
      <c r="C100" s="387" t="s">
        <v>1986</v>
      </c>
      <c r="D100" s="388"/>
      <c r="E100" s="252">
        <v>329</v>
      </c>
      <c r="F100" s="456">
        <v>159</v>
      </c>
    </row>
    <row r="101" spans="1:6" ht="15.5">
      <c r="A101" s="387" t="s">
        <v>280</v>
      </c>
      <c r="B101" s="387"/>
      <c r="C101" s="387" t="s">
        <v>281</v>
      </c>
      <c r="D101" s="247"/>
      <c r="E101" s="252">
        <v>601</v>
      </c>
      <c r="F101" s="456">
        <v>359</v>
      </c>
    </row>
    <row r="102" spans="1:6" ht="15.5">
      <c r="A102" s="385" t="s">
        <v>282</v>
      </c>
      <c r="B102" s="385"/>
      <c r="C102" s="385"/>
      <c r="D102" s="386" t="s">
        <v>283</v>
      </c>
      <c r="E102" s="253">
        <v>104</v>
      </c>
      <c r="F102" s="274">
        <v>60</v>
      </c>
    </row>
    <row r="103" spans="1:6" ht="15.5">
      <c r="A103" s="385" t="s">
        <v>284</v>
      </c>
      <c r="B103" s="385"/>
      <c r="C103" s="385"/>
      <c r="D103" s="386" t="s">
        <v>285</v>
      </c>
      <c r="E103" s="253">
        <v>50</v>
      </c>
      <c r="F103" s="274">
        <v>35</v>
      </c>
    </row>
    <row r="104" spans="1:6" ht="15.5">
      <c r="A104" s="385" t="s">
        <v>286</v>
      </c>
      <c r="B104" s="385"/>
      <c r="C104" s="385"/>
      <c r="D104" s="386" t="s">
        <v>287</v>
      </c>
      <c r="E104" s="253">
        <v>87</v>
      </c>
      <c r="F104" s="274">
        <v>58</v>
      </c>
    </row>
    <row r="105" spans="1:6" ht="15.5">
      <c r="A105" s="385" t="s">
        <v>288</v>
      </c>
      <c r="B105" s="385"/>
      <c r="C105" s="385"/>
      <c r="D105" s="386" t="s">
        <v>289</v>
      </c>
      <c r="E105" s="253">
        <v>41</v>
      </c>
      <c r="F105" s="274">
        <v>12</v>
      </c>
    </row>
    <row r="106" spans="1:6" ht="15.5">
      <c r="A106" s="385" t="s">
        <v>290</v>
      </c>
      <c r="B106" s="385"/>
      <c r="C106" s="385"/>
      <c r="D106" s="386" t="s">
        <v>291</v>
      </c>
      <c r="E106" s="253">
        <v>87</v>
      </c>
      <c r="F106" s="274">
        <v>59</v>
      </c>
    </row>
    <row r="107" spans="1:6" ht="15.5">
      <c r="A107" s="385" t="s">
        <v>292</v>
      </c>
      <c r="B107" s="385"/>
      <c r="C107" s="385"/>
      <c r="D107" s="386" t="s">
        <v>293</v>
      </c>
      <c r="E107" s="253">
        <v>72</v>
      </c>
      <c r="F107" s="274">
        <v>29</v>
      </c>
    </row>
    <row r="108" spans="1:6" ht="15.5">
      <c r="A108" s="385" t="s">
        <v>294</v>
      </c>
      <c r="B108" s="385"/>
      <c r="C108" s="385"/>
      <c r="D108" s="386" t="s">
        <v>295</v>
      </c>
      <c r="E108" s="253">
        <v>87</v>
      </c>
      <c r="F108" s="274">
        <v>51</v>
      </c>
    </row>
    <row r="109" spans="1:6" ht="15.5">
      <c r="A109" s="385" t="s">
        <v>296</v>
      </c>
      <c r="B109" s="385"/>
      <c r="C109" s="385"/>
      <c r="D109" s="386" t="s">
        <v>297</v>
      </c>
      <c r="E109" s="253">
        <v>73</v>
      </c>
      <c r="F109" s="274">
        <v>55</v>
      </c>
    </row>
    <row r="110" spans="1:6" ht="15.5">
      <c r="A110" s="384" t="s">
        <v>298</v>
      </c>
      <c r="B110" s="384"/>
      <c r="C110" s="384" t="s">
        <v>299</v>
      </c>
      <c r="D110" s="257"/>
      <c r="E110" s="252">
        <v>663</v>
      </c>
      <c r="F110" s="456">
        <v>363</v>
      </c>
    </row>
    <row r="111" spans="1:6" ht="15.5">
      <c r="A111" s="385" t="s">
        <v>300</v>
      </c>
      <c r="B111" s="385"/>
      <c r="C111" s="385"/>
      <c r="D111" s="386" t="s">
        <v>301</v>
      </c>
      <c r="E111" s="253">
        <v>114</v>
      </c>
      <c r="F111" s="274">
        <v>66</v>
      </c>
    </row>
    <row r="112" spans="1:6" ht="15.5">
      <c r="A112" s="385" t="s">
        <v>302</v>
      </c>
      <c r="B112" s="385"/>
      <c r="C112" s="385"/>
      <c r="D112" s="386" t="s">
        <v>303</v>
      </c>
      <c r="E112" s="253">
        <v>181</v>
      </c>
      <c r="F112" s="274">
        <v>110</v>
      </c>
    </row>
    <row r="113" spans="1:6" ht="15.5">
      <c r="A113" s="385" t="s">
        <v>304</v>
      </c>
      <c r="B113" s="385"/>
      <c r="C113" s="385"/>
      <c r="D113" s="386" t="s">
        <v>305</v>
      </c>
      <c r="E113" s="253">
        <v>66</v>
      </c>
      <c r="F113" s="274">
        <v>29</v>
      </c>
    </row>
    <row r="114" spans="1:6" ht="15.5">
      <c r="A114" s="385" t="s">
        <v>306</v>
      </c>
      <c r="B114" s="385"/>
      <c r="C114" s="385"/>
      <c r="D114" s="386" t="s">
        <v>307</v>
      </c>
      <c r="E114" s="253">
        <v>104</v>
      </c>
      <c r="F114" s="274">
        <v>43</v>
      </c>
    </row>
    <row r="115" spans="1:6" ht="15.5">
      <c r="A115" s="385" t="s">
        <v>308</v>
      </c>
      <c r="B115" s="385"/>
      <c r="C115" s="385"/>
      <c r="D115" s="386" t="s">
        <v>309</v>
      </c>
      <c r="E115" s="253">
        <v>24</v>
      </c>
      <c r="F115" s="274">
        <v>9</v>
      </c>
    </row>
    <row r="116" spans="1:6" ht="15.5">
      <c r="A116" s="385" t="s">
        <v>310</v>
      </c>
      <c r="B116" s="385"/>
      <c r="C116" s="385"/>
      <c r="D116" s="386" t="s">
        <v>311</v>
      </c>
      <c r="E116" s="253">
        <v>71</v>
      </c>
      <c r="F116" s="274">
        <v>35</v>
      </c>
    </row>
    <row r="117" spans="1:6" ht="15.5">
      <c r="A117" s="385" t="s">
        <v>312</v>
      </c>
      <c r="B117" s="385"/>
      <c r="C117" s="385"/>
      <c r="D117" s="386" t="s">
        <v>313</v>
      </c>
      <c r="E117" s="253">
        <v>103</v>
      </c>
      <c r="F117" s="274">
        <v>71</v>
      </c>
    </row>
    <row r="118" spans="1:6" ht="15.5">
      <c r="A118" s="384" t="s">
        <v>314</v>
      </c>
      <c r="B118" s="384"/>
      <c r="C118" s="384" t="s">
        <v>315</v>
      </c>
      <c r="D118" s="247"/>
      <c r="E118" s="252">
        <v>539</v>
      </c>
      <c r="F118" s="456">
        <v>330</v>
      </c>
    </row>
    <row r="119" spans="1:6" ht="15.5">
      <c r="A119" s="385" t="s">
        <v>316</v>
      </c>
      <c r="B119" s="385"/>
      <c r="C119" s="385"/>
      <c r="D119" s="386" t="s">
        <v>317</v>
      </c>
      <c r="E119" s="253">
        <v>32</v>
      </c>
      <c r="F119" s="274">
        <v>25</v>
      </c>
    </row>
    <row r="120" spans="1:6" ht="15.5">
      <c r="A120" s="385" t="s">
        <v>318</v>
      </c>
      <c r="B120" s="385"/>
      <c r="C120" s="385"/>
      <c r="D120" s="386" t="s">
        <v>319</v>
      </c>
      <c r="E120" s="253">
        <v>119</v>
      </c>
      <c r="F120" s="274">
        <v>86</v>
      </c>
    </row>
    <row r="121" spans="1:6" ht="15.5">
      <c r="A121" s="385" t="s">
        <v>320</v>
      </c>
      <c r="B121" s="385"/>
      <c r="C121" s="385"/>
      <c r="D121" s="386" t="s">
        <v>321</v>
      </c>
      <c r="E121" s="253">
        <v>42</v>
      </c>
      <c r="F121" s="274">
        <v>22</v>
      </c>
    </row>
    <row r="122" spans="1:6" ht="15.5">
      <c r="A122" s="385" t="s">
        <v>322</v>
      </c>
      <c r="B122" s="385"/>
      <c r="C122" s="385"/>
      <c r="D122" s="386" t="s">
        <v>323</v>
      </c>
      <c r="E122" s="253">
        <v>81</v>
      </c>
      <c r="F122" s="274">
        <v>37</v>
      </c>
    </row>
    <row r="123" spans="1:6" ht="15.5">
      <c r="A123" s="385" t="s">
        <v>324</v>
      </c>
      <c r="B123" s="385"/>
      <c r="C123" s="385"/>
      <c r="D123" s="386" t="s">
        <v>325</v>
      </c>
      <c r="E123" s="253">
        <v>63</v>
      </c>
      <c r="F123" s="274">
        <v>39</v>
      </c>
    </row>
    <row r="124" spans="1:6" ht="15.5">
      <c r="A124" s="385" t="s">
        <v>326</v>
      </c>
      <c r="B124" s="385"/>
      <c r="C124" s="385"/>
      <c r="D124" s="386" t="s">
        <v>327</v>
      </c>
      <c r="E124" s="253">
        <v>102</v>
      </c>
      <c r="F124" s="274">
        <v>62</v>
      </c>
    </row>
    <row r="125" spans="1:6" ht="15.5">
      <c r="A125" s="385" t="s">
        <v>328</v>
      </c>
      <c r="B125" s="385"/>
      <c r="C125" s="385"/>
      <c r="D125" s="386" t="s">
        <v>329</v>
      </c>
      <c r="E125" s="253">
        <v>100</v>
      </c>
      <c r="F125" s="274">
        <v>59</v>
      </c>
    </row>
    <row r="126" spans="1:6" ht="15.5">
      <c r="A126" s="384" t="s">
        <v>335</v>
      </c>
      <c r="B126" s="384"/>
      <c r="C126" s="384" t="s">
        <v>336</v>
      </c>
      <c r="D126" s="247"/>
      <c r="E126" s="252">
        <v>775</v>
      </c>
      <c r="F126" s="456">
        <v>453</v>
      </c>
    </row>
    <row r="127" spans="1:6" ht="15.5">
      <c r="A127" s="385" t="s">
        <v>337</v>
      </c>
      <c r="B127" s="385"/>
      <c r="C127" s="385"/>
      <c r="D127" s="386" t="s">
        <v>338</v>
      </c>
      <c r="E127" s="253">
        <v>102</v>
      </c>
      <c r="F127" s="274">
        <v>77</v>
      </c>
    </row>
    <row r="128" spans="1:6" ht="15.5">
      <c r="A128" s="385" t="s">
        <v>339</v>
      </c>
      <c r="B128" s="385"/>
      <c r="C128" s="385"/>
      <c r="D128" s="386" t="s">
        <v>340</v>
      </c>
      <c r="E128" s="253">
        <v>78</v>
      </c>
      <c r="F128" s="274">
        <v>58</v>
      </c>
    </row>
    <row r="129" spans="1:6" ht="15.5">
      <c r="A129" s="385" t="s">
        <v>341</v>
      </c>
      <c r="B129" s="385"/>
      <c r="C129" s="385"/>
      <c r="D129" s="386" t="s">
        <v>342</v>
      </c>
      <c r="E129" s="253">
        <v>115</v>
      </c>
      <c r="F129" s="274">
        <v>58</v>
      </c>
    </row>
    <row r="130" spans="1:6" ht="15.5">
      <c r="A130" s="385" t="s">
        <v>343</v>
      </c>
      <c r="B130" s="385"/>
      <c r="C130" s="385"/>
      <c r="D130" s="386" t="s">
        <v>344</v>
      </c>
      <c r="E130" s="253">
        <v>167</v>
      </c>
      <c r="F130" s="274">
        <v>93</v>
      </c>
    </row>
    <row r="131" spans="1:6" ht="15.5">
      <c r="A131" s="385" t="s">
        <v>345</v>
      </c>
      <c r="B131" s="385"/>
      <c r="C131" s="385"/>
      <c r="D131" s="386" t="s">
        <v>346</v>
      </c>
      <c r="E131" s="253">
        <v>100</v>
      </c>
      <c r="F131" s="274">
        <v>58</v>
      </c>
    </row>
    <row r="132" spans="1:6" ht="15.5">
      <c r="A132" s="385" t="s">
        <v>347</v>
      </c>
      <c r="B132" s="385"/>
      <c r="C132" s="385"/>
      <c r="D132" s="386" t="s">
        <v>348</v>
      </c>
      <c r="E132" s="253">
        <v>105</v>
      </c>
      <c r="F132" s="274">
        <v>63</v>
      </c>
    </row>
    <row r="133" spans="1:6" ht="15.5">
      <c r="A133" s="385" t="s">
        <v>349</v>
      </c>
      <c r="B133" s="385"/>
      <c r="C133" s="385"/>
      <c r="D133" s="386" t="s">
        <v>350</v>
      </c>
      <c r="E133" s="253">
        <v>108</v>
      </c>
      <c r="F133" s="274">
        <v>46</v>
      </c>
    </row>
    <row r="134" spans="1:6" ht="15.5">
      <c r="A134" s="384" t="s">
        <v>17</v>
      </c>
      <c r="B134" s="384" t="s">
        <v>351</v>
      </c>
      <c r="C134" s="384"/>
      <c r="D134" s="247"/>
      <c r="E134" s="252">
        <v>6786</v>
      </c>
      <c r="F134" s="456">
        <v>5113</v>
      </c>
    </row>
    <row r="135" spans="1:6" ht="15.5">
      <c r="A135" s="384" t="s">
        <v>352</v>
      </c>
      <c r="B135" s="384"/>
      <c r="C135" s="384" t="s">
        <v>353</v>
      </c>
      <c r="D135" s="247"/>
      <c r="E135" s="252">
        <v>186</v>
      </c>
      <c r="F135" s="456">
        <v>75</v>
      </c>
    </row>
    <row r="136" spans="1:6" ht="15.5">
      <c r="A136" s="384" t="s">
        <v>354</v>
      </c>
      <c r="B136" s="384"/>
      <c r="C136" s="384" t="s">
        <v>355</v>
      </c>
      <c r="D136" s="247"/>
      <c r="E136" s="252">
        <v>233</v>
      </c>
      <c r="F136" s="456">
        <v>94</v>
      </c>
    </row>
    <row r="137" spans="1:6" ht="15.5">
      <c r="A137" s="384" t="s">
        <v>356</v>
      </c>
      <c r="B137" s="384"/>
      <c r="C137" s="384" t="s">
        <v>357</v>
      </c>
      <c r="D137" s="247"/>
      <c r="E137" s="252">
        <v>249</v>
      </c>
      <c r="F137" s="456">
        <v>207</v>
      </c>
    </row>
    <row r="138" spans="1:6" ht="15.5">
      <c r="A138" s="384" t="s">
        <v>358</v>
      </c>
      <c r="B138" s="384"/>
      <c r="C138" s="384" t="s">
        <v>359</v>
      </c>
      <c r="D138" s="247"/>
      <c r="E138" s="252">
        <v>124</v>
      </c>
      <c r="F138" s="456">
        <v>96</v>
      </c>
    </row>
    <row r="139" spans="1:6" ht="15.5">
      <c r="A139" s="384" t="s">
        <v>360</v>
      </c>
      <c r="B139" s="384"/>
      <c r="C139" s="384" t="s">
        <v>361</v>
      </c>
      <c r="D139" s="247"/>
      <c r="E139" s="252">
        <v>662</v>
      </c>
      <c r="F139" s="456">
        <v>484</v>
      </c>
    </row>
    <row r="140" spans="1:6" ht="15.5">
      <c r="A140" s="385" t="s">
        <v>362</v>
      </c>
      <c r="B140" s="385"/>
      <c r="C140" s="385"/>
      <c r="D140" s="386" t="s">
        <v>363</v>
      </c>
      <c r="E140" s="253">
        <v>120</v>
      </c>
      <c r="F140" s="274">
        <v>75</v>
      </c>
    </row>
    <row r="141" spans="1:6" ht="15.5">
      <c r="A141" s="385" t="s">
        <v>364</v>
      </c>
      <c r="B141" s="385"/>
      <c r="C141" s="385"/>
      <c r="D141" s="386" t="s">
        <v>365</v>
      </c>
      <c r="E141" s="253">
        <v>197</v>
      </c>
      <c r="F141" s="274">
        <v>184</v>
      </c>
    </row>
    <row r="142" spans="1:6" ht="15.5">
      <c r="A142" s="385" t="s">
        <v>366</v>
      </c>
      <c r="B142" s="385"/>
      <c r="C142" s="385"/>
      <c r="D142" s="386" t="s">
        <v>367</v>
      </c>
      <c r="E142" s="253">
        <v>48</v>
      </c>
      <c r="F142" s="274">
        <v>30</v>
      </c>
    </row>
    <row r="143" spans="1:6" ht="15.5">
      <c r="A143" s="385" t="s">
        <v>368</v>
      </c>
      <c r="B143" s="385"/>
      <c r="C143" s="385"/>
      <c r="D143" s="386" t="s">
        <v>369</v>
      </c>
      <c r="E143" s="253">
        <v>65</v>
      </c>
      <c r="F143" s="274">
        <v>46</v>
      </c>
    </row>
    <row r="144" spans="1:6" ht="15.5">
      <c r="A144" s="385" t="s">
        <v>370</v>
      </c>
      <c r="B144" s="385"/>
      <c r="C144" s="385"/>
      <c r="D144" s="386" t="s">
        <v>371</v>
      </c>
      <c r="E144" s="253">
        <v>51</v>
      </c>
      <c r="F144" s="274">
        <v>32</v>
      </c>
    </row>
    <row r="145" spans="1:6" ht="15.5">
      <c r="A145" s="385" t="s">
        <v>372</v>
      </c>
      <c r="B145" s="385"/>
      <c r="C145" s="385"/>
      <c r="D145" s="386" t="s">
        <v>373</v>
      </c>
      <c r="E145" s="253">
        <v>82</v>
      </c>
      <c r="F145" s="274">
        <v>45</v>
      </c>
    </row>
    <row r="146" spans="1:6" ht="15.5">
      <c r="A146" s="385" t="s">
        <v>374</v>
      </c>
      <c r="B146" s="385"/>
      <c r="C146" s="385"/>
      <c r="D146" s="386" t="s">
        <v>375</v>
      </c>
      <c r="E146" s="253">
        <v>58</v>
      </c>
      <c r="F146" s="274">
        <v>43</v>
      </c>
    </row>
    <row r="147" spans="1:6" ht="15.5">
      <c r="A147" s="385" t="s">
        <v>376</v>
      </c>
      <c r="B147" s="385"/>
      <c r="C147" s="385"/>
      <c r="D147" s="386" t="s">
        <v>377</v>
      </c>
      <c r="E147" s="253">
        <v>41</v>
      </c>
      <c r="F147" s="274">
        <v>29</v>
      </c>
    </row>
    <row r="148" spans="1:6" ht="15.5">
      <c r="A148" s="384" t="s">
        <v>378</v>
      </c>
      <c r="B148" s="384"/>
      <c r="C148" s="384" t="s">
        <v>379</v>
      </c>
      <c r="D148" s="247"/>
      <c r="E148" s="252">
        <v>488</v>
      </c>
      <c r="F148" s="456">
        <v>249</v>
      </c>
    </row>
    <row r="149" spans="1:6" ht="15.5">
      <c r="A149" s="385" t="s">
        <v>380</v>
      </c>
      <c r="B149" s="385"/>
      <c r="C149" s="385"/>
      <c r="D149" s="386" t="s">
        <v>381</v>
      </c>
      <c r="E149" s="253">
        <v>40</v>
      </c>
      <c r="F149" s="274">
        <v>20</v>
      </c>
    </row>
    <row r="150" spans="1:6" ht="15.5">
      <c r="A150" s="385" t="s">
        <v>382</v>
      </c>
      <c r="B150" s="385"/>
      <c r="C150" s="385"/>
      <c r="D150" s="386" t="s">
        <v>383</v>
      </c>
      <c r="E150" s="253">
        <v>197</v>
      </c>
      <c r="F150" s="274">
        <v>122</v>
      </c>
    </row>
    <row r="151" spans="1:6" ht="15.5">
      <c r="A151" s="385" t="s">
        <v>384</v>
      </c>
      <c r="B151" s="385"/>
      <c r="C151" s="385"/>
      <c r="D151" s="386" t="s">
        <v>385</v>
      </c>
      <c r="E151" s="253">
        <v>110</v>
      </c>
      <c r="F151" s="274">
        <v>54</v>
      </c>
    </row>
    <row r="152" spans="1:6" ht="15.5">
      <c r="A152" s="385" t="s">
        <v>386</v>
      </c>
      <c r="B152" s="385"/>
      <c r="C152" s="385"/>
      <c r="D152" s="386" t="s">
        <v>387</v>
      </c>
      <c r="E152" s="253">
        <v>70</v>
      </c>
      <c r="F152" s="274">
        <v>25</v>
      </c>
    </row>
    <row r="153" spans="1:6" ht="15.5">
      <c r="A153" s="385" t="s">
        <v>388</v>
      </c>
      <c r="B153" s="385"/>
      <c r="C153" s="385"/>
      <c r="D153" s="386" t="s">
        <v>389</v>
      </c>
      <c r="E153" s="253">
        <v>71</v>
      </c>
      <c r="F153" s="274">
        <v>28</v>
      </c>
    </row>
    <row r="154" spans="1:6" ht="15.5">
      <c r="A154" s="384" t="s">
        <v>390</v>
      </c>
      <c r="B154" s="384"/>
      <c r="C154" s="384" t="s">
        <v>391</v>
      </c>
      <c r="D154" s="247"/>
      <c r="E154" s="252">
        <v>4396</v>
      </c>
      <c r="F154" s="456">
        <v>3711</v>
      </c>
    </row>
    <row r="155" spans="1:6" ht="15.5">
      <c r="A155" s="385" t="s">
        <v>392</v>
      </c>
      <c r="B155" s="385"/>
      <c r="C155" s="385"/>
      <c r="D155" s="386" t="s">
        <v>393</v>
      </c>
      <c r="E155" s="253">
        <v>1969</v>
      </c>
      <c r="F155" s="274">
        <v>1802</v>
      </c>
    </row>
    <row r="156" spans="1:6" ht="15.5">
      <c r="A156" s="385" t="s">
        <v>394</v>
      </c>
      <c r="B156" s="385"/>
      <c r="C156" s="385"/>
      <c r="D156" s="386" t="s">
        <v>395</v>
      </c>
      <c r="E156" s="253">
        <v>917</v>
      </c>
      <c r="F156" s="274">
        <v>665</v>
      </c>
    </row>
    <row r="157" spans="1:6" ht="15.5">
      <c r="A157" s="385" t="s">
        <v>396</v>
      </c>
      <c r="B157" s="385"/>
      <c r="C157" s="385"/>
      <c r="D157" s="386" t="s">
        <v>397</v>
      </c>
      <c r="E157" s="253">
        <v>255</v>
      </c>
      <c r="F157" s="274">
        <v>201</v>
      </c>
    </row>
    <row r="158" spans="1:6" ht="15.5">
      <c r="A158" s="385" t="s">
        <v>398</v>
      </c>
      <c r="B158" s="385"/>
      <c r="C158" s="385"/>
      <c r="D158" s="386" t="s">
        <v>399</v>
      </c>
      <c r="E158" s="253">
        <v>394</v>
      </c>
      <c r="F158" s="274">
        <v>362</v>
      </c>
    </row>
    <row r="159" spans="1:6" ht="15.5">
      <c r="A159" s="385" t="s">
        <v>400</v>
      </c>
      <c r="B159" s="385"/>
      <c r="C159" s="385"/>
      <c r="D159" s="386" t="s">
        <v>401</v>
      </c>
      <c r="E159" s="253">
        <v>126</v>
      </c>
      <c r="F159" s="274">
        <v>70</v>
      </c>
    </row>
    <row r="160" spans="1:6" ht="15.5">
      <c r="A160" s="385" t="s">
        <v>402</v>
      </c>
      <c r="B160" s="385"/>
      <c r="C160" s="385"/>
      <c r="D160" s="386" t="s">
        <v>403</v>
      </c>
      <c r="E160" s="253">
        <v>345</v>
      </c>
      <c r="F160" s="274">
        <v>305</v>
      </c>
    </row>
    <row r="161" spans="1:6" ht="15.5">
      <c r="A161" s="385" t="s">
        <v>404</v>
      </c>
      <c r="B161" s="385"/>
      <c r="C161" s="385"/>
      <c r="D161" s="386" t="s">
        <v>405</v>
      </c>
      <c r="E161" s="253">
        <v>390</v>
      </c>
      <c r="F161" s="274">
        <v>306</v>
      </c>
    </row>
    <row r="162" spans="1:6" ht="15.5">
      <c r="A162" s="384" t="s">
        <v>406</v>
      </c>
      <c r="B162" s="384"/>
      <c r="C162" s="384" t="s">
        <v>407</v>
      </c>
      <c r="D162" s="247"/>
      <c r="E162" s="252">
        <v>448</v>
      </c>
      <c r="F162" s="456">
        <v>197</v>
      </c>
    </row>
    <row r="163" spans="1:6" ht="15.5">
      <c r="A163" s="385" t="s">
        <v>408</v>
      </c>
      <c r="B163" s="385"/>
      <c r="C163" s="385"/>
      <c r="D163" s="386" t="s">
        <v>409</v>
      </c>
      <c r="E163" s="253">
        <v>88</v>
      </c>
      <c r="F163" s="274">
        <v>41</v>
      </c>
    </row>
    <row r="164" spans="1:6" ht="15.5">
      <c r="A164" s="385" t="s">
        <v>410</v>
      </c>
      <c r="B164" s="385"/>
      <c r="C164" s="385"/>
      <c r="D164" s="386" t="s">
        <v>411</v>
      </c>
      <c r="E164" s="253">
        <v>77</v>
      </c>
      <c r="F164" s="274">
        <v>25</v>
      </c>
    </row>
    <row r="165" spans="1:6" ht="15.5">
      <c r="A165" s="385" t="s">
        <v>412</v>
      </c>
      <c r="B165" s="385"/>
      <c r="C165" s="385"/>
      <c r="D165" s="386" t="s">
        <v>413</v>
      </c>
      <c r="E165" s="253">
        <v>53</v>
      </c>
      <c r="F165" s="274">
        <v>34</v>
      </c>
    </row>
    <row r="166" spans="1:6" ht="15.5">
      <c r="A166" s="385" t="s">
        <v>414</v>
      </c>
      <c r="B166" s="385"/>
      <c r="C166" s="385"/>
      <c r="D166" s="386" t="s">
        <v>415</v>
      </c>
      <c r="E166" s="253">
        <v>72</v>
      </c>
      <c r="F166" s="274">
        <v>32</v>
      </c>
    </row>
    <row r="167" spans="1:6" ht="15.5">
      <c r="A167" s="385" t="s">
        <v>416</v>
      </c>
      <c r="B167" s="385"/>
      <c r="C167" s="385"/>
      <c r="D167" s="386" t="s">
        <v>417</v>
      </c>
      <c r="E167" s="253">
        <v>97</v>
      </c>
      <c r="F167" s="274">
        <v>28</v>
      </c>
    </row>
    <row r="168" spans="1:6" ht="15.5">
      <c r="A168" s="385" t="s">
        <v>418</v>
      </c>
      <c r="B168" s="385"/>
      <c r="C168" s="385"/>
      <c r="D168" s="386" t="s">
        <v>419</v>
      </c>
      <c r="E168" s="253">
        <v>61</v>
      </c>
      <c r="F168" s="274">
        <v>37</v>
      </c>
    </row>
    <row r="169" spans="1:6" ht="15.5">
      <c r="A169" s="384" t="s">
        <v>19</v>
      </c>
      <c r="B169" s="384" t="s">
        <v>420</v>
      </c>
      <c r="C169" s="384"/>
      <c r="D169" s="247"/>
      <c r="E169" s="252">
        <v>5925</v>
      </c>
      <c r="F169" s="456">
        <v>3289</v>
      </c>
    </row>
    <row r="170" spans="1:6" ht="15.5">
      <c r="A170" s="384" t="s">
        <v>421</v>
      </c>
      <c r="B170" s="384"/>
      <c r="C170" s="384" t="s">
        <v>422</v>
      </c>
      <c r="D170" s="247"/>
      <c r="E170" s="252">
        <v>162</v>
      </c>
      <c r="F170" s="456">
        <v>106</v>
      </c>
    </row>
    <row r="171" spans="1:6" ht="15.5">
      <c r="A171" s="384" t="s">
        <v>423</v>
      </c>
      <c r="B171" s="384"/>
      <c r="C171" s="384" t="s">
        <v>424</v>
      </c>
      <c r="D171" s="247"/>
      <c r="E171" s="252">
        <v>168</v>
      </c>
      <c r="F171" s="456">
        <v>66</v>
      </c>
    </row>
    <row r="172" spans="1:6" ht="15.5">
      <c r="A172" s="384" t="s">
        <v>425</v>
      </c>
      <c r="B172" s="384"/>
      <c r="C172" s="384" t="s">
        <v>426</v>
      </c>
      <c r="D172" s="247"/>
      <c r="E172" s="252">
        <v>1131</v>
      </c>
      <c r="F172" s="456">
        <v>1068</v>
      </c>
    </row>
    <row r="173" spans="1:6" ht="15.5">
      <c r="A173" s="384" t="s">
        <v>427</v>
      </c>
      <c r="B173" s="384"/>
      <c r="C173" s="384" t="s">
        <v>428</v>
      </c>
      <c r="D173" s="247"/>
      <c r="E173" s="252">
        <v>210</v>
      </c>
      <c r="F173" s="456">
        <v>180</v>
      </c>
    </row>
    <row r="174" spans="1:6" ht="15.5">
      <c r="A174" s="384" t="s">
        <v>429</v>
      </c>
      <c r="B174" s="384"/>
      <c r="C174" s="384" t="s">
        <v>430</v>
      </c>
      <c r="D174" s="247"/>
      <c r="E174" s="252">
        <v>182</v>
      </c>
      <c r="F174" s="456">
        <v>85</v>
      </c>
    </row>
    <row r="175" spans="1:6" ht="15.5">
      <c r="A175" s="384" t="s">
        <v>431</v>
      </c>
      <c r="B175" s="384"/>
      <c r="C175" s="384" t="s">
        <v>432</v>
      </c>
      <c r="D175" s="247"/>
      <c r="E175" s="252">
        <v>152</v>
      </c>
      <c r="F175" s="456">
        <v>88</v>
      </c>
    </row>
    <row r="176" spans="1:6" ht="15.5">
      <c r="A176" s="384" t="s">
        <v>433</v>
      </c>
      <c r="B176" s="384"/>
      <c r="C176" s="384" t="s">
        <v>434</v>
      </c>
      <c r="D176" s="247"/>
      <c r="E176" s="252">
        <v>534</v>
      </c>
      <c r="F176" s="456">
        <v>191</v>
      </c>
    </row>
    <row r="177" spans="1:6" ht="15.5">
      <c r="A177" s="385" t="s">
        <v>435</v>
      </c>
      <c r="B177" s="385"/>
      <c r="C177" s="385"/>
      <c r="D177" s="386" t="s">
        <v>436</v>
      </c>
      <c r="E177" s="253">
        <v>91</v>
      </c>
      <c r="F177" s="274">
        <v>21</v>
      </c>
    </row>
    <row r="178" spans="1:6" ht="15.5">
      <c r="A178" s="385" t="s">
        <v>437</v>
      </c>
      <c r="B178" s="385"/>
      <c r="C178" s="385"/>
      <c r="D178" s="386" t="s">
        <v>438</v>
      </c>
      <c r="E178" s="253">
        <v>79</v>
      </c>
      <c r="F178" s="274">
        <v>32</v>
      </c>
    </row>
    <row r="179" spans="1:6" ht="15.5">
      <c r="A179" s="385" t="s">
        <v>439</v>
      </c>
      <c r="B179" s="385"/>
      <c r="C179" s="385"/>
      <c r="D179" s="386" t="s">
        <v>440</v>
      </c>
      <c r="E179" s="253">
        <v>76</v>
      </c>
      <c r="F179" s="274">
        <v>57</v>
      </c>
    </row>
    <row r="180" spans="1:6" ht="15.5">
      <c r="A180" s="385" t="s">
        <v>441</v>
      </c>
      <c r="B180" s="385"/>
      <c r="C180" s="385"/>
      <c r="D180" s="386" t="s">
        <v>442</v>
      </c>
      <c r="E180" s="253">
        <v>120</v>
      </c>
      <c r="F180" s="274">
        <v>47</v>
      </c>
    </row>
    <row r="181" spans="1:6" ht="15.5">
      <c r="A181" s="385" t="s">
        <v>443</v>
      </c>
      <c r="B181" s="385"/>
      <c r="C181" s="385"/>
      <c r="D181" s="386" t="s">
        <v>444</v>
      </c>
      <c r="E181" s="253">
        <v>168</v>
      </c>
      <c r="F181" s="274">
        <v>34</v>
      </c>
    </row>
    <row r="182" spans="1:6" ht="15.5">
      <c r="A182" s="384" t="s">
        <v>445</v>
      </c>
      <c r="B182" s="384"/>
      <c r="C182" s="384" t="s">
        <v>446</v>
      </c>
      <c r="D182" s="247"/>
      <c r="E182" s="252">
        <v>1475</v>
      </c>
      <c r="F182" s="456">
        <v>722</v>
      </c>
    </row>
    <row r="183" spans="1:6" ht="15.5">
      <c r="A183" s="385" t="s">
        <v>447</v>
      </c>
      <c r="B183" s="385"/>
      <c r="C183" s="385"/>
      <c r="D183" s="386" t="s">
        <v>448</v>
      </c>
      <c r="E183" s="253">
        <v>183</v>
      </c>
      <c r="F183" s="274">
        <v>81</v>
      </c>
    </row>
    <row r="184" spans="1:6" ht="15.5">
      <c r="A184" s="385" t="s">
        <v>449</v>
      </c>
      <c r="B184" s="385"/>
      <c r="C184" s="385"/>
      <c r="D184" s="386" t="s">
        <v>450</v>
      </c>
      <c r="E184" s="253">
        <v>127</v>
      </c>
      <c r="F184" s="274">
        <v>57</v>
      </c>
    </row>
    <row r="185" spans="1:6" ht="15.5">
      <c r="A185" s="385" t="s">
        <v>451</v>
      </c>
      <c r="B185" s="385"/>
      <c r="C185" s="385"/>
      <c r="D185" s="386" t="s">
        <v>452</v>
      </c>
      <c r="E185" s="253">
        <v>81</v>
      </c>
      <c r="F185" s="274">
        <v>26</v>
      </c>
    </row>
    <row r="186" spans="1:6" ht="15.5">
      <c r="A186" s="385" t="s">
        <v>453</v>
      </c>
      <c r="B186" s="385"/>
      <c r="C186" s="385"/>
      <c r="D186" s="386" t="s">
        <v>454</v>
      </c>
      <c r="E186" s="253">
        <v>117</v>
      </c>
      <c r="F186" s="274">
        <v>54</v>
      </c>
    </row>
    <row r="187" spans="1:6" ht="15.5">
      <c r="A187" s="385" t="s">
        <v>455</v>
      </c>
      <c r="B187" s="385"/>
      <c r="C187" s="385"/>
      <c r="D187" s="386" t="s">
        <v>456</v>
      </c>
      <c r="E187" s="253">
        <v>169</v>
      </c>
      <c r="F187" s="274">
        <v>59</v>
      </c>
    </row>
    <row r="188" spans="1:6" ht="15.5">
      <c r="A188" s="385" t="s">
        <v>457</v>
      </c>
      <c r="B188" s="385"/>
      <c r="C188" s="385"/>
      <c r="D188" s="386" t="s">
        <v>458</v>
      </c>
      <c r="E188" s="253">
        <v>146</v>
      </c>
      <c r="F188" s="274">
        <v>84</v>
      </c>
    </row>
    <row r="189" spans="1:6" ht="15.5">
      <c r="A189" s="385" t="s">
        <v>459</v>
      </c>
      <c r="B189" s="385"/>
      <c r="C189" s="385"/>
      <c r="D189" s="386" t="s">
        <v>460</v>
      </c>
      <c r="E189" s="253">
        <v>109</v>
      </c>
      <c r="F189" s="274">
        <v>48</v>
      </c>
    </row>
    <row r="190" spans="1:6" ht="15.5">
      <c r="A190" s="385" t="s">
        <v>461</v>
      </c>
      <c r="B190" s="385"/>
      <c r="C190" s="385"/>
      <c r="D190" s="386" t="s">
        <v>462</v>
      </c>
      <c r="E190" s="253">
        <v>61</v>
      </c>
      <c r="F190" s="274">
        <v>30</v>
      </c>
    </row>
    <row r="191" spans="1:6" ht="15.5">
      <c r="A191" s="385" t="s">
        <v>463</v>
      </c>
      <c r="B191" s="385"/>
      <c r="C191" s="385"/>
      <c r="D191" s="386" t="s">
        <v>464</v>
      </c>
      <c r="E191" s="253">
        <v>81</v>
      </c>
      <c r="F191" s="274">
        <v>38</v>
      </c>
    </row>
    <row r="192" spans="1:6" ht="15.5">
      <c r="A192" s="385" t="s">
        <v>465</v>
      </c>
      <c r="B192" s="385"/>
      <c r="C192" s="385"/>
      <c r="D192" s="386" t="s">
        <v>466</v>
      </c>
      <c r="E192" s="253">
        <v>84</v>
      </c>
      <c r="F192" s="274">
        <v>25</v>
      </c>
    </row>
    <row r="193" spans="1:6" ht="15.5">
      <c r="A193" s="385" t="s">
        <v>467</v>
      </c>
      <c r="B193" s="385"/>
      <c r="C193" s="385"/>
      <c r="D193" s="386" t="s">
        <v>468</v>
      </c>
      <c r="E193" s="253">
        <v>244</v>
      </c>
      <c r="F193" s="274">
        <v>206</v>
      </c>
    </row>
    <row r="194" spans="1:6" ht="15.5">
      <c r="A194" s="385" t="s">
        <v>469</v>
      </c>
      <c r="B194" s="385"/>
      <c r="C194" s="385"/>
      <c r="D194" s="386" t="s">
        <v>470</v>
      </c>
      <c r="E194" s="253">
        <v>73</v>
      </c>
      <c r="F194" s="274">
        <v>14</v>
      </c>
    </row>
    <row r="195" spans="1:6" ht="15.5">
      <c r="A195" s="384" t="s">
        <v>471</v>
      </c>
      <c r="B195" s="384"/>
      <c r="C195" s="384" t="s">
        <v>472</v>
      </c>
      <c r="D195" s="247"/>
      <c r="E195" s="252">
        <v>836</v>
      </c>
      <c r="F195" s="456">
        <v>282</v>
      </c>
    </row>
    <row r="196" spans="1:6" ht="15.5">
      <c r="A196" s="385" t="s">
        <v>473</v>
      </c>
      <c r="B196" s="385"/>
      <c r="C196" s="385"/>
      <c r="D196" s="386" t="s">
        <v>474</v>
      </c>
      <c r="E196" s="253">
        <v>58</v>
      </c>
      <c r="F196" s="274">
        <v>33</v>
      </c>
    </row>
    <row r="197" spans="1:6" ht="15.5">
      <c r="A197" s="385" t="s">
        <v>475</v>
      </c>
      <c r="B197" s="385"/>
      <c r="C197" s="385"/>
      <c r="D197" s="386" t="s">
        <v>476</v>
      </c>
      <c r="E197" s="253">
        <v>94</v>
      </c>
      <c r="F197" s="274">
        <v>26</v>
      </c>
    </row>
    <row r="198" spans="1:6" ht="15.5">
      <c r="A198" s="385" t="s">
        <v>477</v>
      </c>
      <c r="B198" s="385"/>
      <c r="C198" s="385"/>
      <c r="D198" s="386" t="s">
        <v>478</v>
      </c>
      <c r="E198" s="253">
        <v>128</v>
      </c>
      <c r="F198" s="274">
        <v>43</v>
      </c>
    </row>
    <row r="199" spans="1:6" ht="15.5">
      <c r="A199" s="385" t="s">
        <v>479</v>
      </c>
      <c r="B199" s="385"/>
      <c r="C199" s="385"/>
      <c r="D199" s="386" t="s">
        <v>480</v>
      </c>
      <c r="E199" s="253">
        <v>70</v>
      </c>
      <c r="F199" s="274">
        <v>22</v>
      </c>
    </row>
    <row r="200" spans="1:6" ht="15.5">
      <c r="A200" s="385" t="s">
        <v>481</v>
      </c>
      <c r="B200" s="385"/>
      <c r="C200" s="385"/>
      <c r="D200" s="386" t="s">
        <v>482</v>
      </c>
      <c r="E200" s="253">
        <v>111</v>
      </c>
      <c r="F200" s="274">
        <v>22</v>
      </c>
    </row>
    <row r="201" spans="1:6" ht="15.5">
      <c r="A201" s="385" t="s">
        <v>483</v>
      </c>
      <c r="B201" s="385"/>
      <c r="C201" s="385"/>
      <c r="D201" s="386" t="s">
        <v>484</v>
      </c>
      <c r="E201" s="253">
        <v>85</v>
      </c>
      <c r="F201" s="274">
        <v>18</v>
      </c>
    </row>
    <row r="202" spans="1:6" ht="15.5">
      <c r="A202" s="385" t="s">
        <v>485</v>
      </c>
      <c r="B202" s="385"/>
      <c r="C202" s="385"/>
      <c r="D202" s="386" t="s">
        <v>486</v>
      </c>
      <c r="E202" s="253">
        <v>51</v>
      </c>
      <c r="F202" s="274">
        <v>26</v>
      </c>
    </row>
    <row r="203" spans="1:6" ht="15.5">
      <c r="A203" s="385" t="s">
        <v>487</v>
      </c>
      <c r="B203" s="385"/>
      <c r="C203" s="385"/>
      <c r="D203" s="386" t="s">
        <v>488</v>
      </c>
      <c r="E203" s="253">
        <v>80</v>
      </c>
      <c r="F203" s="274">
        <v>24</v>
      </c>
    </row>
    <row r="204" spans="1:6" ht="15.5">
      <c r="A204" s="385" t="s">
        <v>489</v>
      </c>
      <c r="B204" s="385"/>
      <c r="C204" s="385"/>
      <c r="D204" s="386" t="s">
        <v>490</v>
      </c>
      <c r="E204" s="253">
        <v>100</v>
      </c>
      <c r="F204" s="274">
        <v>51</v>
      </c>
    </row>
    <row r="205" spans="1:6" ht="15.5">
      <c r="A205" s="385" t="s">
        <v>491</v>
      </c>
      <c r="B205" s="385"/>
      <c r="C205" s="385"/>
      <c r="D205" s="386" t="s">
        <v>492</v>
      </c>
      <c r="E205" s="253">
        <v>59</v>
      </c>
      <c r="F205" s="274">
        <v>17</v>
      </c>
    </row>
    <row r="206" spans="1:6" ht="15.5">
      <c r="A206" s="384" t="s">
        <v>493</v>
      </c>
      <c r="B206" s="384"/>
      <c r="C206" s="384" t="s">
        <v>494</v>
      </c>
      <c r="D206" s="247"/>
      <c r="E206" s="252">
        <v>525</v>
      </c>
      <c r="F206" s="456">
        <v>267</v>
      </c>
    </row>
    <row r="207" spans="1:6" ht="15.5">
      <c r="A207" s="385" t="s">
        <v>495</v>
      </c>
      <c r="B207" s="385"/>
      <c r="C207" s="385"/>
      <c r="D207" s="386" t="s">
        <v>496</v>
      </c>
      <c r="E207" s="253">
        <v>98</v>
      </c>
      <c r="F207" s="274">
        <v>49</v>
      </c>
    </row>
    <row r="208" spans="1:6" ht="15.5">
      <c r="A208" s="385" t="s">
        <v>497</v>
      </c>
      <c r="B208" s="385"/>
      <c r="C208" s="385"/>
      <c r="D208" s="386" t="s">
        <v>498</v>
      </c>
      <c r="E208" s="253">
        <v>75</v>
      </c>
      <c r="F208" s="274">
        <v>37</v>
      </c>
    </row>
    <row r="209" spans="1:6" ht="15.5">
      <c r="A209" s="385" t="s">
        <v>499</v>
      </c>
      <c r="B209" s="385"/>
      <c r="C209" s="385"/>
      <c r="D209" s="386" t="s">
        <v>500</v>
      </c>
      <c r="E209" s="253">
        <v>50</v>
      </c>
      <c r="F209" s="274">
        <v>36</v>
      </c>
    </row>
    <row r="210" spans="1:6" ht="15.5">
      <c r="A210" s="385" t="s">
        <v>501</v>
      </c>
      <c r="B210" s="385"/>
      <c r="C210" s="385"/>
      <c r="D210" s="386" t="s">
        <v>502</v>
      </c>
      <c r="E210" s="253">
        <v>90</v>
      </c>
      <c r="F210" s="274">
        <v>46</v>
      </c>
    </row>
    <row r="211" spans="1:6" ht="15.5">
      <c r="A211" s="385" t="s">
        <v>503</v>
      </c>
      <c r="B211" s="385"/>
      <c r="C211" s="385"/>
      <c r="D211" s="386" t="s">
        <v>504</v>
      </c>
      <c r="E211" s="253">
        <v>75</v>
      </c>
      <c r="F211" s="274">
        <v>37</v>
      </c>
    </row>
    <row r="212" spans="1:6" ht="15.5">
      <c r="A212" s="385" t="s">
        <v>505</v>
      </c>
      <c r="B212" s="385"/>
      <c r="C212" s="385"/>
      <c r="D212" s="386" t="s">
        <v>506</v>
      </c>
      <c r="E212" s="253">
        <v>47</v>
      </c>
      <c r="F212" s="274">
        <v>26</v>
      </c>
    </row>
    <row r="213" spans="1:6" ht="15.5">
      <c r="A213" s="385" t="s">
        <v>507</v>
      </c>
      <c r="B213" s="385"/>
      <c r="C213" s="385"/>
      <c r="D213" s="386" t="s">
        <v>508</v>
      </c>
      <c r="E213" s="253">
        <v>90</v>
      </c>
      <c r="F213" s="274">
        <v>36</v>
      </c>
    </row>
    <row r="214" spans="1:6" ht="15.5">
      <c r="A214" s="384" t="s">
        <v>509</v>
      </c>
      <c r="B214" s="384"/>
      <c r="C214" s="384" t="s">
        <v>510</v>
      </c>
      <c r="D214" s="247"/>
      <c r="E214" s="252">
        <v>550</v>
      </c>
      <c r="F214" s="456">
        <v>234</v>
      </c>
    </row>
    <row r="215" spans="1:6" ht="15.5">
      <c r="A215" s="385" t="s">
        <v>511</v>
      </c>
      <c r="B215" s="385"/>
      <c r="C215" s="385"/>
      <c r="D215" s="386" t="s">
        <v>512</v>
      </c>
      <c r="E215" s="253">
        <v>69</v>
      </c>
      <c r="F215" s="274">
        <v>24</v>
      </c>
    </row>
    <row r="216" spans="1:6" ht="15.5">
      <c r="A216" s="385" t="s">
        <v>513</v>
      </c>
      <c r="B216" s="385"/>
      <c r="C216" s="385"/>
      <c r="D216" s="386" t="s">
        <v>1985</v>
      </c>
      <c r="E216" s="253">
        <v>165</v>
      </c>
      <c r="F216" s="274">
        <v>81</v>
      </c>
    </row>
    <row r="217" spans="1:6" ht="15.5">
      <c r="A217" s="385" t="s">
        <v>514</v>
      </c>
      <c r="B217" s="385"/>
      <c r="C217" s="385"/>
      <c r="D217" s="386" t="s">
        <v>515</v>
      </c>
      <c r="E217" s="253">
        <v>113</v>
      </c>
      <c r="F217" s="274">
        <v>68</v>
      </c>
    </row>
    <row r="218" spans="1:6" ht="15.5">
      <c r="A218" s="385" t="s">
        <v>516</v>
      </c>
      <c r="B218" s="385"/>
      <c r="C218" s="385"/>
      <c r="D218" s="386" t="s">
        <v>517</v>
      </c>
      <c r="E218" s="253">
        <v>68</v>
      </c>
      <c r="F218" s="274">
        <v>28</v>
      </c>
    </row>
    <row r="219" spans="1:6" ht="15.5">
      <c r="A219" s="385" t="s">
        <v>518</v>
      </c>
      <c r="B219" s="385"/>
      <c r="C219" s="385"/>
      <c r="D219" s="386" t="s">
        <v>1984</v>
      </c>
      <c r="E219" s="253">
        <v>135</v>
      </c>
      <c r="F219" s="274">
        <v>33</v>
      </c>
    </row>
    <row r="220" spans="1:6" ht="15.5">
      <c r="A220" s="384" t="s">
        <v>21</v>
      </c>
      <c r="B220" s="384" t="s">
        <v>519</v>
      </c>
      <c r="C220" s="384"/>
      <c r="D220" s="247"/>
      <c r="E220" s="252">
        <v>4580</v>
      </c>
      <c r="F220" s="456">
        <v>2696</v>
      </c>
    </row>
    <row r="221" spans="1:6" ht="15.5">
      <c r="A221" s="247" t="s">
        <v>520</v>
      </c>
      <c r="B221" s="247"/>
      <c r="C221" s="247" t="s">
        <v>521</v>
      </c>
      <c r="D221" s="247"/>
      <c r="E221" s="252">
        <v>986</v>
      </c>
      <c r="F221" s="456">
        <v>598</v>
      </c>
    </row>
    <row r="222" spans="1:6" ht="15.5">
      <c r="A222" s="385" t="s">
        <v>522</v>
      </c>
      <c r="B222" s="385"/>
      <c r="C222" s="385"/>
      <c r="D222" s="386" t="s">
        <v>523</v>
      </c>
      <c r="E222" s="253">
        <v>19</v>
      </c>
      <c r="F222" s="274">
        <v>7</v>
      </c>
    </row>
    <row r="223" spans="1:6" ht="15.5">
      <c r="A223" s="385" t="s">
        <v>524</v>
      </c>
      <c r="B223" s="385"/>
      <c r="C223" s="385"/>
      <c r="D223" s="386" t="s">
        <v>525</v>
      </c>
      <c r="E223" s="253">
        <v>0</v>
      </c>
      <c r="F223" s="274">
        <v>0</v>
      </c>
    </row>
    <row r="224" spans="1:6" ht="15.5">
      <c r="A224" s="385" t="s">
        <v>526</v>
      </c>
      <c r="B224" s="385"/>
      <c r="C224" s="385"/>
      <c r="D224" s="386" t="s">
        <v>527</v>
      </c>
      <c r="E224" s="253">
        <v>40</v>
      </c>
      <c r="F224" s="274">
        <v>16</v>
      </c>
    </row>
    <row r="225" spans="1:6" ht="15.5">
      <c r="A225" s="385" t="s">
        <v>528</v>
      </c>
      <c r="B225" s="385"/>
      <c r="C225" s="385"/>
      <c r="D225" s="386" t="s">
        <v>529</v>
      </c>
      <c r="E225" s="253">
        <v>20</v>
      </c>
      <c r="F225" s="274">
        <v>6</v>
      </c>
    </row>
    <row r="226" spans="1:6" ht="15.5">
      <c r="A226" s="385" t="s">
        <v>530</v>
      </c>
      <c r="B226" s="385"/>
      <c r="C226" s="385"/>
      <c r="D226" s="386" t="s">
        <v>531</v>
      </c>
      <c r="E226" s="253">
        <v>89</v>
      </c>
      <c r="F226" s="274">
        <v>55</v>
      </c>
    </row>
    <row r="227" spans="1:6" ht="15.5">
      <c r="A227" s="385" t="s">
        <v>532</v>
      </c>
      <c r="B227" s="385"/>
      <c r="C227" s="385"/>
      <c r="D227" s="386" t="s">
        <v>533</v>
      </c>
      <c r="E227" s="253">
        <v>26</v>
      </c>
      <c r="F227" s="274">
        <v>13</v>
      </c>
    </row>
    <row r="228" spans="1:6" ht="15.5">
      <c r="A228" s="385" t="s">
        <v>534</v>
      </c>
      <c r="B228" s="385"/>
      <c r="C228" s="385"/>
      <c r="D228" s="386" t="s">
        <v>535</v>
      </c>
      <c r="E228" s="253">
        <v>13</v>
      </c>
      <c r="F228" s="274" t="s">
        <v>2100</v>
      </c>
    </row>
    <row r="229" spans="1:6" ht="15.5">
      <c r="A229" s="385" t="s">
        <v>536</v>
      </c>
      <c r="B229" s="385"/>
      <c r="C229" s="385"/>
      <c r="D229" s="386" t="s">
        <v>537</v>
      </c>
      <c r="E229" s="253">
        <v>62</v>
      </c>
      <c r="F229" s="274">
        <v>24</v>
      </c>
    </row>
    <row r="230" spans="1:6" ht="15.5">
      <c r="A230" s="385" t="s">
        <v>538</v>
      </c>
      <c r="B230" s="385"/>
      <c r="C230" s="385"/>
      <c r="D230" s="386" t="s">
        <v>539</v>
      </c>
      <c r="E230" s="253">
        <v>102</v>
      </c>
      <c r="F230" s="274">
        <v>49</v>
      </c>
    </row>
    <row r="231" spans="1:6" ht="15.5">
      <c r="A231" s="385" t="s">
        <v>540</v>
      </c>
      <c r="B231" s="385"/>
      <c r="C231" s="385"/>
      <c r="D231" s="386" t="s">
        <v>541</v>
      </c>
      <c r="E231" s="253">
        <v>468</v>
      </c>
      <c r="F231" s="274">
        <v>369</v>
      </c>
    </row>
    <row r="232" spans="1:6" ht="15.5">
      <c r="A232" s="385" t="s">
        <v>542</v>
      </c>
      <c r="B232" s="385"/>
      <c r="C232" s="385"/>
      <c r="D232" s="386" t="s">
        <v>543</v>
      </c>
      <c r="E232" s="253">
        <v>58</v>
      </c>
      <c r="F232" s="274">
        <v>13</v>
      </c>
    </row>
    <row r="233" spans="1:6" ht="15.5">
      <c r="A233" s="385" t="s">
        <v>544</v>
      </c>
      <c r="B233" s="385"/>
      <c r="C233" s="385"/>
      <c r="D233" s="386" t="s">
        <v>545</v>
      </c>
      <c r="E233" s="253">
        <v>32</v>
      </c>
      <c r="F233" s="274">
        <v>23</v>
      </c>
    </row>
    <row r="234" spans="1:6" ht="15.5">
      <c r="A234" s="385" t="s">
        <v>546</v>
      </c>
      <c r="B234" s="385"/>
      <c r="C234" s="385"/>
      <c r="D234" s="386" t="s">
        <v>547</v>
      </c>
      <c r="E234" s="253">
        <v>51</v>
      </c>
      <c r="F234" s="274">
        <v>18</v>
      </c>
    </row>
    <row r="235" spans="1:6" ht="15.5">
      <c r="A235" s="385" t="s">
        <v>548</v>
      </c>
      <c r="B235" s="385"/>
      <c r="C235" s="385"/>
      <c r="D235" s="386" t="s">
        <v>549</v>
      </c>
      <c r="E235" s="253">
        <v>6</v>
      </c>
      <c r="F235" s="274" t="s">
        <v>2099</v>
      </c>
    </row>
    <row r="236" spans="1:6" ht="15.5">
      <c r="A236" s="247" t="s">
        <v>550</v>
      </c>
      <c r="B236" s="247"/>
      <c r="C236" s="247" t="s">
        <v>551</v>
      </c>
      <c r="D236" s="247"/>
      <c r="E236" s="252">
        <v>3594</v>
      </c>
      <c r="F236" s="456">
        <v>2098</v>
      </c>
    </row>
    <row r="237" spans="1:6" ht="15.5">
      <c r="A237" s="385" t="s">
        <v>552</v>
      </c>
      <c r="B237" s="385"/>
      <c r="C237" s="385"/>
      <c r="D237" s="386" t="s">
        <v>553</v>
      </c>
      <c r="E237" s="253">
        <v>259</v>
      </c>
      <c r="F237" s="274">
        <v>209</v>
      </c>
    </row>
    <row r="238" spans="1:6" ht="15.5">
      <c r="A238" s="385" t="s">
        <v>554</v>
      </c>
      <c r="B238" s="385"/>
      <c r="C238" s="385"/>
      <c r="D238" s="386" t="s">
        <v>555</v>
      </c>
      <c r="E238" s="253">
        <v>245</v>
      </c>
      <c r="F238" s="274">
        <v>109</v>
      </c>
    </row>
    <row r="239" spans="1:6" ht="15.5">
      <c r="A239" s="385" t="s">
        <v>556</v>
      </c>
      <c r="B239" s="385"/>
      <c r="C239" s="385"/>
      <c r="D239" s="386" t="s">
        <v>557</v>
      </c>
      <c r="E239" s="253">
        <v>158</v>
      </c>
      <c r="F239" s="274">
        <v>74</v>
      </c>
    </row>
    <row r="240" spans="1:6" ht="15.5">
      <c r="A240" s="385" t="s">
        <v>558</v>
      </c>
      <c r="B240" s="385"/>
      <c r="C240" s="385"/>
      <c r="D240" s="386" t="s">
        <v>559</v>
      </c>
      <c r="E240" s="253">
        <v>156</v>
      </c>
      <c r="F240" s="274">
        <v>106</v>
      </c>
    </row>
    <row r="241" spans="1:6" ht="15.5">
      <c r="A241" s="385" t="s">
        <v>560</v>
      </c>
      <c r="B241" s="385"/>
      <c r="C241" s="385"/>
      <c r="D241" s="386" t="s">
        <v>561</v>
      </c>
      <c r="E241" s="253">
        <v>212</v>
      </c>
      <c r="F241" s="274">
        <v>64</v>
      </c>
    </row>
    <row r="242" spans="1:6" ht="15.5">
      <c r="A242" s="385" t="s">
        <v>562</v>
      </c>
      <c r="B242" s="385"/>
      <c r="C242" s="385"/>
      <c r="D242" s="386" t="s">
        <v>563</v>
      </c>
      <c r="E242" s="253">
        <v>210</v>
      </c>
      <c r="F242" s="274">
        <v>109</v>
      </c>
    </row>
    <row r="243" spans="1:6" ht="15.5">
      <c r="A243" s="385" t="s">
        <v>564</v>
      </c>
      <c r="B243" s="385"/>
      <c r="C243" s="385"/>
      <c r="D243" s="386" t="s">
        <v>565</v>
      </c>
      <c r="E243" s="253">
        <v>170</v>
      </c>
      <c r="F243" s="274">
        <v>111</v>
      </c>
    </row>
    <row r="244" spans="1:6" ht="15.5">
      <c r="A244" s="385" t="s">
        <v>566</v>
      </c>
      <c r="B244" s="385"/>
      <c r="C244" s="385"/>
      <c r="D244" s="386" t="s">
        <v>567</v>
      </c>
      <c r="E244" s="253">
        <v>217</v>
      </c>
      <c r="F244" s="274">
        <v>153</v>
      </c>
    </row>
    <row r="245" spans="1:6" ht="15.5">
      <c r="A245" s="385" t="s">
        <v>568</v>
      </c>
      <c r="B245" s="385"/>
      <c r="C245" s="385"/>
      <c r="D245" s="386" t="s">
        <v>569</v>
      </c>
      <c r="E245" s="253">
        <v>109</v>
      </c>
      <c r="F245" s="274">
        <v>49</v>
      </c>
    </row>
    <row r="246" spans="1:6" ht="15.5">
      <c r="A246" s="385" t="s">
        <v>570</v>
      </c>
      <c r="B246" s="385"/>
      <c r="C246" s="385"/>
      <c r="D246" s="386" t="s">
        <v>571</v>
      </c>
      <c r="E246" s="253">
        <v>260</v>
      </c>
      <c r="F246" s="274">
        <v>152</v>
      </c>
    </row>
    <row r="247" spans="1:6" ht="15.5">
      <c r="A247" s="385" t="s">
        <v>572</v>
      </c>
      <c r="B247" s="385"/>
      <c r="C247" s="385"/>
      <c r="D247" s="386" t="s">
        <v>573</v>
      </c>
      <c r="E247" s="253">
        <v>283</v>
      </c>
      <c r="F247" s="274">
        <v>167</v>
      </c>
    </row>
    <row r="248" spans="1:6" ht="15.5">
      <c r="A248" s="385" t="s">
        <v>574</v>
      </c>
      <c r="B248" s="385"/>
      <c r="C248" s="385"/>
      <c r="D248" s="386" t="s">
        <v>575</v>
      </c>
      <c r="E248" s="253">
        <v>221</v>
      </c>
      <c r="F248" s="274">
        <v>126</v>
      </c>
    </row>
    <row r="249" spans="1:6" ht="15.5">
      <c r="A249" s="385" t="s">
        <v>576</v>
      </c>
      <c r="B249" s="385"/>
      <c r="C249" s="385"/>
      <c r="D249" s="386" t="s">
        <v>577</v>
      </c>
      <c r="E249" s="253">
        <v>140</v>
      </c>
      <c r="F249" s="274">
        <v>88</v>
      </c>
    </row>
    <row r="250" spans="1:6" ht="15.5">
      <c r="A250" s="385" t="s">
        <v>578</v>
      </c>
      <c r="B250" s="385"/>
      <c r="C250" s="385"/>
      <c r="D250" s="386" t="s">
        <v>579</v>
      </c>
      <c r="E250" s="253">
        <v>101</v>
      </c>
      <c r="F250" s="274">
        <v>36</v>
      </c>
    </row>
    <row r="251" spans="1:6" ht="15.5">
      <c r="A251" s="385" t="s">
        <v>580</v>
      </c>
      <c r="B251" s="385"/>
      <c r="C251" s="385"/>
      <c r="D251" s="386" t="s">
        <v>581</v>
      </c>
      <c r="E251" s="253">
        <v>87</v>
      </c>
      <c r="F251" s="274">
        <v>40</v>
      </c>
    </row>
    <row r="252" spans="1:6" ht="15.5">
      <c r="A252" s="385" t="s">
        <v>582</v>
      </c>
      <c r="B252" s="385"/>
      <c r="C252" s="385"/>
      <c r="D252" s="386" t="s">
        <v>583</v>
      </c>
      <c r="E252" s="253">
        <v>384</v>
      </c>
      <c r="F252" s="274">
        <v>297</v>
      </c>
    </row>
    <row r="253" spans="1:6" ht="15.5">
      <c r="A253" s="385" t="s">
        <v>584</v>
      </c>
      <c r="B253" s="385"/>
      <c r="C253" s="385"/>
      <c r="D253" s="386" t="s">
        <v>585</v>
      </c>
      <c r="E253" s="253">
        <v>85</v>
      </c>
      <c r="F253" s="274">
        <v>29</v>
      </c>
    </row>
    <row r="254" spans="1:6" ht="15.5">
      <c r="A254" s="385" t="s">
        <v>586</v>
      </c>
      <c r="B254" s="385"/>
      <c r="C254" s="385"/>
      <c r="D254" s="386" t="s">
        <v>587</v>
      </c>
      <c r="E254" s="253">
        <v>86</v>
      </c>
      <c r="F254" s="274">
        <v>38</v>
      </c>
    </row>
    <row r="255" spans="1:6" ht="15.5">
      <c r="A255" s="385" t="s">
        <v>588</v>
      </c>
      <c r="B255" s="385"/>
      <c r="C255" s="385"/>
      <c r="D255" s="386" t="s">
        <v>589</v>
      </c>
      <c r="E255" s="253">
        <v>211</v>
      </c>
      <c r="F255" s="274">
        <v>141</v>
      </c>
    </row>
    <row r="256" spans="1:6" ht="15.5">
      <c r="A256" s="384" t="s">
        <v>23</v>
      </c>
      <c r="B256" s="384" t="s">
        <v>590</v>
      </c>
      <c r="C256" s="384"/>
      <c r="D256" s="247"/>
      <c r="E256" s="252">
        <v>6761</v>
      </c>
      <c r="F256" s="456">
        <v>2332</v>
      </c>
    </row>
    <row r="257" spans="1:6" ht="15.5">
      <c r="A257" s="384" t="s">
        <v>591</v>
      </c>
      <c r="B257" s="384"/>
      <c r="C257" s="384" t="s">
        <v>592</v>
      </c>
      <c r="D257" s="247"/>
      <c r="E257" s="252">
        <v>85</v>
      </c>
      <c r="F257" s="456">
        <v>36</v>
      </c>
    </row>
    <row r="258" spans="1:6" ht="15.5">
      <c r="A258" s="384" t="s">
        <v>593</v>
      </c>
      <c r="B258" s="384"/>
      <c r="C258" s="384" t="s">
        <v>594</v>
      </c>
      <c r="D258" s="247"/>
      <c r="E258" s="252">
        <v>132</v>
      </c>
      <c r="F258" s="456">
        <v>51</v>
      </c>
    </row>
    <row r="259" spans="1:6" ht="15.5">
      <c r="A259" s="384" t="s">
        <v>595</v>
      </c>
      <c r="B259" s="384"/>
      <c r="C259" s="389" t="s">
        <v>1983</v>
      </c>
      <c r="D259" s="247"/>
      <c r="E259" s="252">
        <v>400</v>
      </c>
      <c r="F259" s="456">
        <v>121</v>
      </c>
    </row>
    <row r="260" spans="1:6" ht="15.5">
      <c r="A260" s="384" t="s">
        <v>596</v>
      </c>
      <c r="B260" s="384"/>
      <c r="C260" s="384" t="s">
        <v>597</v>
      </c>
      <c r="D260" s="247"/>
      <c r="E260" s="252">
        <v>22</v>
      </c>
      <c r="F260" s="456">
        <v>11</v>
      </c>
    </row>
    <row r="261" spans="1:6" ht="15.5">
      <c r="A261" s="384" t="s">
        <v>598</v>
      </c>
      <c r="B261" s="384"/>
      <c r="C261" s="384" t="s">
        <v>599</v>
      </c>
      <c r="D261" s="247"/>
      <c r="E261" s="252">
        <v>193</v>
      </c>
      <c r="F261" s="456">
        <v>87</v>
      </c>
    </row>
    <row r="262" spans="1:6" ht="15.5">
      <c r="A262" s="384" t="s">
        <v>600</v>
      </c>
      <c r="B262" s="384"/>
      <c r="C262" s="384" t="s">
        <v>601</v>
      </c>
      <c r="D262" s="247"/>
      <c r="E262" s="252">
        <v>147</v>
      </c>
      <c r="F262" s="456">
        <v>76</v>
      </c>
    </row>
    <row r="263" spans="1:6" ht="15.5">
      <c r="A263" s="384" t="s">
        <v>602</v>
      </c>
      <c r="B263" s="384"/>
      <c r="C263" s="384" t="s">
        <v>603</v>
      </c>
      <c r="D263" s="247"/>
      <c r="E263" s="252">
        <v>75</v>
      </c>
      <c r="F263" s="456">
        <v>47</v>
      </c>
    </row>
    <row r="264" spans="1:6" ht="15.5">
      <c r="A264" s="384" t="s">
        <v>604</v>
      </c>
      <c r="B264" s="384"/>
      <c r="C264" s="384" t="s">
        <v>605</v>
      </c>
      <c r="D264" s="247"/>
      <c r="E264" s="252">
        <v>174</v>
      </c>
      <c r="F264" s="456">
        <v>57</v>
      </c>
    </row>
    <row r="265" spans="1:6" ht="15.5">
      <c r="A265" s="384" t="s">
        <v>606</v>
      </c>
      <c r="B265" s="384"/>
      <c r="C265" s="384" t="s">
        <v>607</v>
      </c>
      <c r="D265" s="247"/>
      <c r="E265" s="252">
        <v>101</v>
      </c>
      <c r="F265" s="456">
        <v>77</v>
      </c>
    </row>
    <row r="266" spans="1:6" ht="15.5">
      <c r="A266" s="384" t="s">
        <v>608</v>
      </c>
      <c r="B266" s="384"/>
      <c r="C266" s="384" t="s">
        <v>609</v>
      </c>
      <c r="D266" s="247"/>
      <c r="E266" s="252">
        <v>166</v>
      </c>
      <c r="F266" s="456">
        <v>54</v>
      </c>
    </row>
    <row r="267" spans="1:6" ht="15.5">
      <c r="A267" s="384" t="s">
        <v>610</v>
      </c>
      <c r="B267" s="384"/>
      <c r="C267" s="384" t="s">
        <v>611</v>
      </c>
      <c r="D267" s="247"/>
      <c r="E267" s="252">
        <v>186</v>
      </c>
      <c r="F267" s="456">
        <v>45</v>
      </c>
    </row>
    <row r="268" spans="1:6" ht="15.5">
      <c r="A268" s="384" t="s">
        <v>612</v>
      </c>
      <c r="B268" s="384"/>
      <c r="C268" s="384" t="s">
        <v>613</v>
      </c>
      <c r="D268" s="247"/>
      <c r="E268" s="252">
        <v>140</v>
      </c>
      <c r="F268" s="456">
        <v>44</v>
      </c>
    </row>
    <row r="269" spans="1:6" ht="15.5">
      <c r="A269" s="384" t="s">
        <v>614</v>
      </c>
      <c r="B269" s="384"/>
      <c r="C269" s="384" t="s">
        <v>615</v>
      </c>
      <c r="D269" s="247"/>
      <c r="E269" s="252">
        <v>161</v>
      </c>
      <c r="F269" s="456">
        <v>31</v>
      </c>
    </row>
    <row r="270" spans="1:6" ht="15.5">
      <c r="A270" s="384" t="s">
        <v>616</v>
      </c>
      <c r="B270" s="384"/>
      <c r="C270" s="384" t="s">
        <v>617</v>
      </c>
      <c r="D270" s="247"/>
      <c r="E270" s="252">
        <v>517</v>
      </c>
      <c r="F270" s="456">
        <v>195</v>
      </c>
    </row>
    <row r="271" spans="1:6" ht="15.5">
      <c r="A271" s="385" t="s">
        <v>618</v>
      </c>
      <c r="B271" s="385"/>
      <c r="C271" s="385"/>
      <c r="D271" s="386" t="s">
        <v>619</v>
      </c>
      <c r="E271" s="253">
        <v>87</v>
      </c>
      <c r="F271" s="274">
        <v>47</v>
      </c>
    </row>
    <row r="272" spans="1:6" ht="15.5">
      <c r="A272" s="385" t="s">
        <v>620</v>
      </c>
      <c r="B272" s="385"/>
      <c r="C272" s="385"/>
      <c r="D272" s="386" t="s">
        <v>621</v>
      </c>
      <c r="E272" s="253">
        <v>64</v>
      </c>
      <c r="F272" s="274">
        <v>37</v>
      </c>
    </row>
    <row r="273" spans="1:6" ht="15.5">
      <c r="A273" s="385" t="s">
        <v>622</v>
      </c>
      <c r="B273" s="385"/>
      <c r="C273" s="385"/>
      <c r="D273" s="386" t="s">
        <v>623</v>
      </c>
      <c r="E273" s="253">
        <v>89</v>
      </c>
      <c r="F273" s="274">
        <v>33</v>
      </c>
    </row>
    <row r="274" spans="1:6" ht="15.5">
      <c r="A274" s="385" t="s">
        <v>624</v>
      </c>
      <c r="B274" s="385"/>
      <c r="C274" s="385"/>
      <c r="D274" s="386" t="s">
        <v>625</v>
      </c>
      <c r="E274" s="253">
        <v>94</v>
      </c>
      <c r="F274" s="274">
        <v>24</v>
      </c>
    </row>
    <row r="275" spans="1:6" ht="15.5">
      <c r="A275" s="385" t="s">
        <v>626</v>
      </c>
      <c r="B275" s="385"/>
      <c r="C275" s="385"/>
      <c r="D275" s="386" t="s">
        <v>627</v>
      </c>
      <c r="E275" s="253">
        <v>183</v>
      </c>
      <c r="F275" s="274">
        <v>54</v>
      </c>
    </row>
    <row r="276" spans="1:6" ht="15.5">
      <c r="A276" s="384" t="s">
        <v>628</v>
      </c>
      <c r="B276" s="384"/>
      <c r="C276" s="384" t="s">
        <v>629</v>
      </c>
      <c r="D276" s="247"/>
      <c r="E276" s="252">
        <v>1101</v>
      </c>
      <c r="F276" s="456">
        <v>364</v>
      </c>
    </row>
    <row r="277" spans="1:6" ht="15.5">
      <c r="A277" s="385" t="s">
        <v>630</v>
      </c>
      <c r="B277" s="385"/>
      <c r="C277" s="385"/>
      <c r="D277" s="386" t="s">
        <v>631</v>
      </c>
      <c r="E277" s="253">
        <v>164</v>
      </c>
      <c r="F277" s="274">
        <v>37</v>
      </c>
    </row>
    <row r="278" spans="1:6" ht="15.5">
      <c r="A278" s="385" t="s">
        <v>632</v>
      </c>
      <c r="B278" s="385"/>
      <c r="C278" s="385"/>
      <c r="D278" s="386" t="s">
        <v>633</v>
      </c>
      <c r="E278" s="253">
        <v>85</v>
      </c>
      <c r="F278" s="274">
        <v>33</v>
      </c>
    </row>
    <row r="279" spans="1:6" ht="15.5">
      <c r="A279" s="385" t="s">
        <v>634</v>
      </c>
      <c r="B279" s="385"/>
      <c r="C279" s="385"/>
      <c r="D279" s="386" t="s">
        <v>635</v>
      </c>
      <c r="E279" s="253">
        <v>103</v>
      </c>
      <c r="F279" s="274">
        <v>37</v>
      </c>
    </row>
    <row r="280" spans="1:6" ht="15.5">
      <c r="A280" s="385" t="s">
        <v>636</v>
      </c>
      <c r="B280" s="385"/>
      <c r="C280" s="385"/>
      <c r="D280" s="386" t="s">
        <v>637</v>
      </c>
      <c r="E280" s="253">
        <v>77</v>
      </c>
      <c r="F280" s="274">
        <v>32</v>
      </c>
    </row>
    <row r="281" spans="1:6" ht="15.5">
      <c r="A281" s="385" t="s">
        <v>638</v>
      </c>
      <c r="B281" s="385"/>
      <c r="C281" s="385"/>
      <c r="D281" s="386" t="s">
        <v>639</v>
      </c>
      <c r="E281" s="253">
        <v>51</v>
      </c>
      <c r="F281" s="274">
        <v>29</v>
      </c>
    </row>
    <row r="282" spans="1:6" ht="15.5">
      <c r="A282" s="385" t="s">
        <v>640</v>
      </c>
      <c r="B282" s="385"/>
      <c r="C282" s="385"/>
      <c r="D282" s="386" t="s">
        <v>641</v>
      </c>
      <c r="E282" s="253">
        <v>100</v>
      </c>
      <c r="F282" s="274">
        <v>28</v>
      </c>
    </row>
    <row r="283" spans="1:6" ht="15.5">
      <c r="A283" s="385" t="s">
        <v>642</v>
      </c>
      <c r="B283" s="385"/>
      <c r="C283" s="385"/>
      <c r="D283" s="386" t="s">
        <v>643</v>
      </c>
      <c r="E283" s="253">
        <v>66</v>
      </c>
      <c r="F283" s="274">
        <v>36</v>
      </c>
    </row>
    <row r="284" spans="1:6" ht="15.5">
      <c r="A284" s="385" t="s">
        <v>644</v>
      </c>
      <c r="B284" s="385"/>
      <c r="C284" s="385"/>
      <c r="D284" s="386" t="s">
        <v>645</v>
      </c>
      <c r="E284" s="253">
        <v>207</v>
      </c>
      <c r="F284" s="274">
        <v>55</v>
      </c>
    </row>
    <row r="285" spans="1:6" ht="15.5">
      <c r="A285" s="385" t="s">
        <v>646</v>
      </c>
      <c r="B285" s="385"/>
      <c r="C285" s="385"/>
      <c r="D285" s="386" t="s">
        <v>647</v>
      </c>
      <c r="E285" s="253">
        <v>58</v>
      </c>
      <c r="F285" s="274">
        <v>24</v>
      </c>
    </row>
    <row r="286" spans="1:6" ht="15.5">
      <c r="A286" s="385" t="s">
        <v>648</v>
      </c>
      <c r="B286" s="385"/>
      <c r="C286" s="385"/>
      <c r="D286" s="386" t="s">
        <v>649</v>
      </c>
      <c r="E286" s="253">
        <v>92</v>
      </c>
      <c r="F286" s="274">
        <v>25</v>
      </c>
    </row>
    <row r="287" spans="1:6" ht="15.5">
      <c r="A287" s="385" t="s">
        <v>650</v>
      </c>
      <c r="B287" s="385"/>
      <c r="C287" s="385"/>
      <c r="D287" s="386" t="s">
        <v>651</v>
      </c>
      <c r="E287" s="253">
        <v>98</v>
      </c>
      <c r="F287" s="274">
        <v>28</v>
      </c>
    </row>
    <row r="288" spans="1:6" ht="15.5">
      <c r="A288" s="384" t="s">
        <v>652</v>
      </c>
      <c r="B288" s="384"/>
      <c r="C288" s="384" t="s">
        <v>653</v>
      </c>
      <c r="D288" s="247"/>
      <c r="E288" s="252">
        <v>1261</v>
      </c>
      <c r="F288" s="456">
        <v>489</v>
      </c>
    </row>
    <row r="289" spans="1:6" ht="15.5">
      <c r="A289" s="385" t="s">
        <v>654</v>
      </c>
      <c r="B289" s="385"/>
      <c r="C289" s="385"/>
      <c r="D289" s="386" t="s">
        <v>655</v>
      </c>
      <c r="E289" s="253">
        <v>135</v>
      </c>
      <c r="F289" s="274">
        <v>59</v>
      </c>
    </row>
    <row r="290" spans="1:6" ht="15.5">
      <c r="A290" s="385" t="s">
        <v>656</v>
      </c>
      <c r="B290" s="385"/>
      <c r="C290" s="385"/>
      <c r="D290" s="386" t="s">
        <v>657</v>
      </c>
      <c r="E290" s="253">
        <v>187</v>
      </c>
      <c r="F290" s="274">
        <v>62</v>
      </c>
    </row>
    <row r="291" spans="1:6" ht="15.5">
      <c r="A291" s="385" t="s">
        <v>658</v>
      </c>
      <c r="B291" s="385"/>
      <c r="C291" s="385"/>
      <c r="D291" s="386" t="s">
        <v>659</v>
      </c>
      <c r="E291" s="253">
        <v>63</v>
      </c>
      <c r="F291" s="274">
        <v>35</v>
      </c>
    </row>
    <row r="292" spans="1:6" ht="15.5">
      <c r="A292" s="385" t="s">
        <v>660</v>
      </c>
      <c r="B292" s="385"/>
      <c r="C292" s="385"/>
      <c r="D292" s="386" t="s">
        <v>661</v>
      </c>
      <c r="E292" s="253">
        <v>78</v>
      </c>
      <c r="F292" s="274">
        <v>34</v>
      </c>
    </row>
    <row r="293" spans="1:6" ht="15.5">
      <c r="A293" s="385" t="s">
        <v>662</v>
      </c>
      <c r="B293" s="385"/>
      <c r="C293" s="385"/>
      <c r="D293" s="386" t="s">
        <v>1982</v>
      </c>
      <c r="E293" s="253">
        <v>96</v>
      </c>
      <c r="F293" s="274">
        <v>27</v>
      </c>
    </row>
    <row r="294" spans="1:6" ht="15.5">
      <c r="A294" s="385" t="s">
        <v>663</v>
      </c>
      <c r="B294" s="385"/>
      <c r="C294" s="385"/>
      <c r="D294" s="386" t="s">
        <v>664</v>
      </c>
      <c r="E294" s="253">
        <v>84</v>
      </c>
      <c r="F294" s="274">
        <v>45</v>
      </c>
    </row>
    <row r="295" spans="1:6" ht="15.5">
      <c r="A295" s="385" t="s">
        <v>665</v>
      </c>
      <c r="B295" s="385"/>
      <c r="C295" s="385"/>
      <c r="D295" s="386" t="s">
        <v>666</v>
      </c>
      <c r="E295" s="253">
        <v>131</v>
      </c>
      <c r="F295" s="274">
        <v>44</v>
      </c>
    </row>
    <row r="296" spans="1:6" ht="15.5">
      <c r="A296" s="385" t="s">
        <v>667</v>
      </c>
      <c r="B296" s="385"/>
      <c r="C296" s="385"/>
      <c r="D296" s="386" t="s">
        <v>668</v>
      </c>
      <c r="E296" s="253">
        <v>95</v>
      </c>
      <c r="F296" s="274">
        <v>38</v>
      </c>
    </row>
    <row r="297" spans="1:6" ht="15.5">
      <c r="A297" s="385" t="s">
        <v>669</v>
      </c>
      <c r="B297" s="385"/>
      <c r="C297" s="385"/>
      <c r="D297" s="386" t="s">
        <v>670</v>
      </c>
      <c r="E297" s="253">
        <v>91</v>
      </c>
      <c r="F297" s="274">
        <v>40</v>
      </c>
    </row>
    <row r="298" spans="1:6" ht="15.5">
      <c r="A298" s="385" t="s">
        <v>671</v>
      </c>
      <c r="B298" s="385"/>
      <c r="C298" s="385"/>
      <c r="D298" s="386" t="s">
        <v>672</v>
      </c>
      <c r="E298" s="253">
        <v>108</v>
      </c>
      <c r="F298" s="274">
        <v>65</v>
      </c>
    </row>
    <row r="299" spans="1:6" ht="15.5">
      <c r="A299" s="385" t="s">
        <v>673</v>
      </c>
      <c r="B299" s="385"/>
      <c r="C299" s="385"/>
      <c r="D299" s="386" t="s">
        <v>674</v>
      </c>
      <c r="E299" s="253">
        <v>116</v>
      </c>
      <c r="F299" s="274">
        <v>27</v>
      </c>
    </row>
    <row r="300" spans="1:6" ht="15.5">
      <c r="A300" s="385" t="s">
        <v>675</v>
      </c>
      <c r="B300" s="385"/>
      <c r="C300" s="385"/>
      <c r="D300" s="386" t="s">
        <v>676</v>
      </c>
      <c r="E300" s="253">
        <v>77</v>
      </c>
      <c r="F300" s="274">
        <v>13</v>
      </c>
    </row>
    <row r="301" spans="1:6" ht="15.5">
      <c r="A301" s="384" t="s">
        <v>677</v>
      </c>
      <c r="B301" s="384"/>
      <c r="C301" s="384" t="s">
        <v>678</v>
      </c>
      <c r="D301" s="247"/>
      <c r="E301" s="252">
        <v>545</v>
      </c>
      <c r="F301" s="456">
        <v>122</v>
      </c>
    </row>
    <row r="302" spans="1:6" ht="15.5">
      <c r="A302" s="385" t="s">
        <v>679</v>
      </c>
      <c r="B302" s="385"/>
      <c r="C302" s="385"/>
      <c r="D302" s="386" t="s">
        <v>680</v>
      </c>
      <c r="E302" s="253">
        <v>80</v>
      </c>
      <c r="F302" s="274">
        <v>23</v>
      </c>
    </row>
    <row r="303" spans="1:6" ht="15.5">
      <c r="A303" s="385" t="s">
        <v>681</v>
      </c>
      <c r="B303" s="385"/>
      <c r="C303" s="385"/>
      <c r="D303" s="386" t="s">
        <v>682</v>
      </c>
      <c r="E303" s="253">
        <v>106</v>
      </c>
      <c r="F303" s="274">
        <v>26</v>
      </c>
    </row>
    <row r="304" spans="1:6" ht="15.5">
      <c r="A304" s="385" t="s">
        <v>683</v>
      </c>
      <c r="B304" s="385"/>
      <c r="C304" s="385"/>
      <c r="D304" s="386" t="s">
        <v>684</v>
      </c>
      <c r="E304" s="253">
        <v>140</v>
      </c>
      <c r="F304" s="274">
        <v>19</v>
      </c>
    </row>
    <row r="305" spans="1:6" ht="15.5">
      <c r="A305" s="385" t="s">
        <v>685</v>
      </c>
      <c r="B305" s="385"/>
      <c r="C305" s="385"/>
      <c r="D305" s="386" t="s">
        <v>686</v>
      </c>
      <c r="E305" s="253">
        <v>146</v>
      </c>
      <c r="F305" s="274">
        <v>33</v>
      </c>
    </row>
    <row r="306" spans="1:6" ht="15.5">
      <c r="A306" s="385" t="s">
        <v>687</v>
      </c>
      <c r="B306" s="385"/>
      <c r="C306" s="385"/>
      <c r="D306" s="386" t="s">
        <v>688</v>
      </c>
      <c r="E306" s="253">
        <v>73</v>
      </c>
      <c r="F306" s="274">
        <v>21</v>
      </c>
    </row>
    <row r="307" spans="1:6" ht="15.5">
      <c r="A307" s="384" t="s">
        <v>689</v>
      </c>
      <c r="B307" s="384"/>
      <c r="C307" s="384" t="s">
        <v>690</v>
      </c>
      <c r="D307" s="247"/>
      <c r="E307" s="252">
        <v>828</v>
      </c>
      <c r="F307" s="456">
        <v>199</v>
      </c>
    </row>
    <row r="308" spans="1:6" ht="15.5">
      <c r="A308" s="385" t="s">
        <v>691</v>
      </c>
      <c r="B308" s="385"/>
      <c r="C308" s="385"/>
      <c r="D308" s="386" t="s">
        <v>692</v>
      </c>
      <c r="E308" s="253">
        <v>83</v>
      </c>
      <c r="F308" s="274">
        <v>18</v>
      </c>
    </row>
    <row r="309" spans="1:6" ht="15.5">
      <c r="A309" s="385" t="s">
        <v>693</v>
      </c>
      <c r="B309" s="385"/>
      <c r="C309" s="385"/>
      <c r="D309" s="386" t="s">
        <v>694</v>
      </c>
      <c r="E309" s="253">
        <v>52</v>
      </c>
      <c r="F309" s="274">
        <v>16</v>
      </c>
    </row>
    <row r="310" spans="1:6" ht="15.5">
      <c r="A310" s="385" t="s">
        <v>695</v>
      </c>
      <c r="B310" s="385"/>
      <c r="C310" s="385"/>
      <c r="D310" s="386" t="s">
        <v>696</v>
      </c>
      <c r="E310" s="253">
        <v>121</v>
      </c>
      <c r="F310" s="274">
        <v>23</v>
      </c>
    </row>
    <row r="311" spans="1:6" ht="15.5">
      <c r="A311" s="385" t="s">
        <v>697</v>
      </c>
      <c r="B311" s="385"/>
      <c r="C311" s="385"/>
      <c r="D311" s="386" t="s">
        <v>698</v>
      </c>
      <c r="E311" s="253">
        <v>58</v>
      </c>
      <c r="F311" s="274">
        <v>9</v>
      </c>
    </row>
    <row r="312" spans="1:6" ht="15.5">
      <c r="A312" s="385" t="s">
        <v>699</v>
      </c>
      <c r="B312" s="385"/>
      <c r="C312" s="385"/>
      <c r="D312" s="386" t="s">
        <v>700</v>
      </c>
      <c r="E312" s="253">
        <v>67</v>
      </c>
      <c r="F312" s="274">
        <v>18</v>
      </c>
    </row>
    <row r="313" spans="1:6" ht="15.5">
      <c r="A313" s="385" t="s">
        <v>701</v>
      </c>
      <c r="B313" s="385"/>
      <c r="C313" s="385"/>
      <c r="D313" s="386" t="s">
        <v>702</v>
      </c>
      <c r="E313" s="253">
        <v>75</v>
      </c>
      <c r="F313" s="274">
        <v>40</v>
      </c>
    </row>
    <row r="314" spans="1:6" ht="15.5">
      <c r="A314" s="385" t="s">
        <v>703</v>
      </c>
      <c r="B314" s="385"/>
      <c r="C314" s="385"/>
      <c r="D314" s="386" t="s">
        <v>704</v>
      </c>
      <c r="E314" s="253">
        <v>60</v>
      </c>
      <c r="F314" s="274">
        <v>21</v>
      </c>
    </row>
    <row r="315" spans="1:6" ht="15.5">
      <c r="A315" s="385" t="s">
        <v>705</v>
      </c>
      <c r="B315" s="385"/>
      <c r="C315" s="385"/>
      <c r="D315" s="386" t="s">
        <v>706</v>
      </c>
      <c r="E315" s="253">
        <v>78</v>
      </c>
      <c r="F315" s="274">
        <v>16</v>
      </c>
    </row>
    <row r="316" spans="1:6" ht="15.5">
      <c r="A316" s="385" t="s">
        <v>707</v>
      </c>
      <c r="B316" s="385"/>
      <c r="C316" s="385"/>
      <c r="D316" s="386" t="s">
        <v>708</v>
      </c>
      <c r="E316" s="253">
        <v>62</v>
      </c>
      <c r="F316" s="274">
        <v>14</v>
      </c>
    </row>
    <row r="317" spans="1:6" ht="15.5">
      <c r="A317" s="385" t="s">
        <v>709</v>
      </c>
      <c r="B317" s="385"/>
      <c r="C317" s="385"/>
      <c r="D317" s="386" t="s">
        <v>710</v>
      </c>
      <c r="E317" s="253">
        <v>101</v>
      </c>
      <c r="F317" s="274">
        <v>12</v>
      </c>
    </row>
    <row r="318" spans="1:6" ht="15.5">
      <c r="A318" s="385" t="s">
        <v>711</v>
      </c>
      <c r="B318" s="385"/>
      <c r="C318" s="385"/>
      <c r="D318" s="386" t="s">
        <v>712</v>
      </c>
      <c r="E318" s="253">
        <v>71</v>
      </c>
      <c r="F318" s="274">
        <v>12</v>
      </c>
    </row>
    <row r="319" spans="1:6" ht="15.5">
      <c r="A319" s="384" t="s">
        <v>713</v>
      </c>
      <c r="B319" s="384"/>
      <c r="C319" s="384" t="s">
        <v>714</v>
      </c>
      <c r="D319" s="247"/>
      <c r="E319" s="252">
        <v>527</v>
      </c>
      <c r="F319" s="456">
        <v>226</v>
      </c>
    </row>
    <row r="320" spans="1:6" ht="15.5">
      <c r="A320" s="385" t="s">
        <v>715</v>
      </c>
      <c r="B320" s="385"/>
      <c r="C320" s="385"/>
      <c r="D320" s="386" t="s">
        <v>716</v>
      </c>
      <c r="E320" s="253">
        <v>42</v>
      </c>
      <c r="F320" s="274">
        <v>19</v>
      </c>
    </row>
    <row r="321" spans="1:6" ht="15.5">
      <c r="A321" s="385" t="s">
        <v>717</v>
      </c>
      <c r="B321" s="385"/>
      <c r="C321" s="385"/>
      <c r="D321" s="386" t="s">
        <v>718</v>
      </c>
      <c r="E321" s="253">
        <v>77</v>
      </c>
      <c r="F321" s="274">
        <v>41</v>
      </c>
    </row>
    <row r="322" spans="1:6" ht="15.5">
      <c r="A322" s="385" t="s">
        <v>719</v>
      </c>
      <c r="B322" s="385"/>
      <c r="C322" s="385"/>
      <c r="D322" s="386" t="s">
        <v>720</v>
      </c>
      <c r="E322" s="253">
        <v>77</v>
      </c>
      <c r="F322" s="274">
        <v>28</v>
      </c>
    </row>
    <row r="323" spans="1:6" ht="15.5">
      <c r="A323" s="385" t="s">
        <v>721</v>
      </c>
      <c r="B323" s="385"/>
      <c r="C323" s="385"/>
      <c r="D323" s="386" t="s">
        <v>722</v>
      </c>
      <c r="E323" s="253">
        <v>46</v>
      </c>
      <c r="F323" s="274">
        <v>35</v>
      </c>
    </row>
    <row r="324" spans="1:6" ht="15.5">
      <c r="A324" s="385" t="s">
        <v>723</v>
      </c>
      <c r="B324" s="385"/>
      <c r="C324" s="385"/>
      <c r="D324" s="386" t="s">
        <v>724</v>
      </c>
      <c r="E324" s="253">
        <v>94</v>
      </c>
      <c r="F324" s="274">
        <v>23</v>
      </c>
    </row>
    <row r="325" spans="1:6" ht="15.5">
      <c r="A325" s="385" t="s">
        <v>725</v>
      </c>
      <c r="B325" s="385"/>
      <c r="C325" s="385"/>
      <c r="D325" s="386" t="s">
        <v>726</v>
      </c>
      <c r="E325" s="253">
        <v>109</v>
      </c>
      <c r="F325" s="274">
        <v>34</v>
      </c>
    </row>
    <row r="326" spans="1:6" ht="15.5">
      <c r="A326" s="385" t="s">
        <v>727</v>
      </c>
      <c r="B326" s="385"/>
      <c r="C326" s="385"/>
      <c r="D326" s="386" t="s">
        <v>728</v>
      </c>
      <c r="E326" s="253">
        <v>82</v>
      </c>
      <c r="F326" s="274">
        <v>46</v>
      </c>
    </row>
    <row r="327" spans="1:6" ht="15.5">
      <c r="A327" s="384" t="s">
        <v>25</v>
      </c>
      <c r="B327" s="384" t="s">
        <v>729</v>
      </c>
      <c r="C327" s="384"/>
      <c r="D327" s="247"/>
      <c r="E327" s="252">
        <v>5210</v>
      </c>
      <c r="F327" s="456">
        <v>2174</v>
      </c>
    </row>
    <row r="328" spans="1:6" ht="15.5">
      <c r="A328" s="384" t="s">
        <v>730</v>
      </c>
      <c r="B328" s="384"/>
      <c r="C328" s="384" t="s">
        <v>731</v>
      </c>
      <c r="D328" s="247"/>
      <c r="E328" s="252">
        <v>141</v>
      </c>
      <c r="F328" s="456">
        <v>32</v>
      </c>
    </row>
    <row r="329" spans="1:6" ht="15.5">
      <c r="A329" s="384" t="s">
        <v>732</v>
      </c>
      <c r="B329" s="384"/>
      <c r="C329" s="389" t="s">
        <v>1981</v>
      </c>
      <c r="D329" s="247"/>
      <c r="E329" s="252">
        <v>571</v>
      </c>
      <c r="F329" s="456">
        <v>193</v>
      </c>
    </row>
    <row r="330" spans="1:6" ht="15.5">
      <c r="A330" s="384" t="s">
        <v>733</v>
      </c>
      <c r="B330" s="384"/>
      <c r="C330" s="384" t="s">
        <v>734</v>
      </c>
      <c r="D330" s="247"/>
      <c r="E330" s="252">
        <v>356</v>
      </c>
      <c r="F330" s="456">
        <v>138</v>
      </c>
    </row>
    <row r="331" spans="1:6" ht="15.5">
      <c r="A331" s="384" t="s">
        <v>735</v>
      </c>
      <c r="B331" s="384"/>
      <c r="C331" s="384" t="s">
        <v>736</v>
      </c>
      <c r="D331" s="247"/>
      <c r="E331" s="252">
        <v>594</v>
      </c>
      <c r="F331" s="456">
        <v>322</v>
      </c>
    </row>
    <row r="332" spans="1:6" ht="15.5">
      <c r="A332" s="384" t="s">
        <v>737</v>
      </c>
      <c r="B332" s="384"/>
      <c r="C332" s="384" t="s">
        <v>1908</v>
      </c>
      <c r="D332" s="247"/>
      <c r="E332" s="252">
        <v>452</v>
      </c>
      <c r="F332" s="456">
        <v>121</v>
      </c>
    </row>
    <row r="333" spans="1:6" ht="15.5">
      <c r="A333" s="384" t="s">
        <v>738</v>
      </c>
      <c r="B333" s="384"/>
      <c r="C333" s="384" t="s">
        <v>1980</v>
      </c>
      <c r="D333" s="247"/>
      <c r="E333" s="252">
        <v>0</v>
      </c>
      <c r="F333" s="456">
        <v>0</v>
      </c>
    </row>
    <row r="334" spans="1:6" ht="15.5">
      <c r="A334" s="384" t="s">
        <v>739</v>
      </c>
      <c r="B334" s="384"/>
      <c r="C334" s="384" t="s">
        <v>740</v>
      </c>
      <c r="D334" s="247"/>
      <c r="E334" s="252">
        <v>185</v>
      </c>
      <c r="F334" s="456">
        <v>68</v>
      </c>
    </row>
    <row r="335" spans="1:6" ht="15.5">
      <c r="A335" s="384" t="s">
        <v>741</v>
      </c>
      <c r="B335" s="384"/>
      <c r="C335" s="384" t="s">
        <v>742</v>
      </c>
      <c r="D335" s="247"/>
      <c r="E335" s="252">
        <v>298</v>
      </c>
      <c r="F335" s="456">
        <v>180</v>
      </c>
    </row>
    <row r="336" spans="1:6" ht="15.5">
      <c r="A336" s="384" t="s">
        <v>743</v>
      </c>
      <c r="B336" s="384"/>
      <c r="C336" s="384" t="s">
        <v>744</v>
      </c>
      <c r="D336" s="247"/>
      <c r="E336" s="252">
        <v>197</v>
      </c>
      <c r="F336" s="456">
        <v>72</v>
      </c>
    </row>
    <row r="337" spans="1:6" ht="15.5">
      <c r="A337" s="384" t="s">
        <v>745</v>
      </c>
      <c r="B337" s="384"/>
      <c r="C337" s="384" t="s">
        <v>746</v>
      </c>
      <c r="D337" s="247"/>
      <c r="E337" s="252">
        <v>169</v>
      </c>
      <c r="F337" s="456">
        <v>69</v>
      </c>
    </row>
    <row r="338" spans="1:6" ht="15.5">
      <c r="A338" s="384" t="s">
        <v>747</v>
      </c>
      <c r="B338" s="384"/>
      <c r="C338" s="384" t="s">
        <v>748</v>
      </c>
      <c r="D338" s="247"/>
      <c r="E338" s="252">
        <v>102</v>
      </c>
      <c r="F338" s="456">
        <v>66</v>
      </c>
    </row>
    <row r="339" spans="1:6" ht="15.5">
      <c r="A339" s="384" t="s">
        <v>749</v>
      </c>
      <c r="B339" s="384"/>
      <c r="C339" s="384" t="s">
        <v>750</v>
      </c>
      <c r="D339" s="247"/>
      <c r="E339" s="252">
        <v>422</v>
      </c>
      <c r="F339" s="456">
        <v>145</v>
      </c>
    </row>
    <row r="340" spans="1:6" ht="15.5">
      <c r="A340" s="384" t="s">
        <v>751</v>
      </c>
      <c r="B340" s="384"/>
      <c r="C340" s="384" t="s">
        <v>752</v>
      </c>
      <c r="D340" s="247"/>
      <c r="E340" s="252">
        <v>844</v>
      </c>
      <c r="F340" s="456">
        <v>422</v>
      </c>
    </row>
    <row r="341" spans="1:6" ht="15.5">
      <c r="A341" s="385" t="s">
        <v>753</v>
      </c>
      <c r="B341" s="385"/>
      <c r="C341" s="385"/>
      <c r="D341" s="386" t="s">
        <v>754</v>
      </c>
      <c r="E341" s="253">
        <v>127</v>
      </c>
      <c r="F341" s="274">
        <v>53</v>
      </c>
    </row>
    <row r="342" spans="1:6" ht="15.5">
      <c r="A342" s="385" t="s">
        <v>755</v>
      </c>
      <c r="B342" s="385"/>
      <c r="C342" s="385"/>
      <c r="D342" s="386" t="s">
        <v>756</v>
      </c>
      <c r="E342" s="253">
        <v>116</v>
      </c>
      <c r="F342" s="274">
        <v>71</v>
      </c>
    </row>
    <row r="343" spans="1:6" ht="15.5">
      <c r="A343" s="385" t="s">
        <v>757</v>
      </c>
      <c r="B343" s="385"/>
      <c r="C343" s="385"/>
      <c r="D343" s="386" t="s">
        <v>758</v>
      </c>
      <c r="E343" s="253">
        <v>65</v>
      </c>
      <c r="F343" s="274">
        <v>27</v>
      </c>
    </row>
    <row r="344" spans="1:6" ht="15.5">
      <c r="A344" s="385" t="s">
        <v>759</v>
      </c>
      <c r="B344" s="385"/>
      <c r="C344" s="385"/>
      <c r="D344" s="386" t="s">
        <v>760</v>
      </c>
      <c r="E344" s="253">
        <v>81</v>
      </c>
      <c r="F344" s="274">
        <v>38</v>
      </c>
    </row>
    <row r="345" spans="1:6" ht="15.5">
      <c r="A345" s="385" t="s">
        <v>761</v>
      </c>
      <c r="B345" s="385"/>
      <c r="C345" s="385"/>
      <c r="D345" s="386" t="s">
        <v>762</v>
      </c>
      <c r="E345" s="253">
        <v>120</v>
      </c>
      <c r="F345" s="274">
        <v>61</v>
      </c>
    </row>
    <row r="346" spans="1:6" ht="15.5">
      <c r="A346" s="385" t="s">
        <v>763</v>
      </c>
      <c r="B346" s="385"/>
      <c r="C346" s="385"/>
      <c r="D346" s="386" t="s">
        <v>764</v>
      </c>
      <c r="E346" s="253">
        <v>199</v>
      </c>
      <c r="F346" s="274">
        <v>100</v>
      </c>
    </row>
    <row r="347" spans="1:6" ht="15.5">
      <c r="A347" s="385" t="s">
        <v>765</v>
      </c>
      <c r="B347" s="385"/>
      <c r="C347" s="385"/>
      <c r="D347" s="386" t="s">
        <v>766</v>
      </c>
      <c r="E347" s="253">
        <v>72</v>
      </c>
      <c r="F347" s="274">
        <v>40</v>
      </c>
    </row>
    <row r="348" spans="1:6" ht="15.5">
      <c r="A348" s="385" t="s">
        <v>767</v>
      </c>
      <c r="B348" s="385"/>
      <c r="C348" s="385"/>
      <c r="D348" s="386" t="s">
        <v>768</v>
      </c>
      <c r="E348" s="253">
        <v>64</v>
      </c>
      <c r="F348" s="274">
        <v>32</v>
      </c>
    </row>
    <row r="349" spans="1:6" ht="15.5">
      <c r="A349" s="384" t="s">
        <v>769</v>
      </c>
      <c r="B349" s="384"/>
      <c r="C349" s="384" t="s">
        <v>770</v>
      </c>
      <c r="D349" s="247"/>
      <c r="E349" s="252">
        <v>491</v>
      </c>
      <c r="F349" s="456">
        <v>194</v>
      </c>
    </row>
    <row r="350" spans="1:6" ht="15.5">
      <c r="A350" s="385" t="s">
        <v>771</v>
      </c>
      <c r="B350" s="385"/>
      <c r="C350" s="385"/>
      <c r="D350" s="386" t="s">
        <v>772</v>
      </c>
      <c r="E350" s="253">
        <v>101</v>
      </c>
      <c r="F350" s="274">
        <v>35</v>
      </c>
    </row>
    <row r="351" spans="1:6" ht="15.5">
      <c r="A351" s="385" t="s">
        <v>773</v>
      </c>
      <c r="B351" s="385"/>
      <c r="C351" s="385"/>
      <c r="D351" s="386" t="s">
        <v>774</v>
      </c>
      <c r="E351" s="253">
        <v>66</v>
      </c>
      <c r="F351" s="274">
        <v>21</v>
      </c>
    </row>
    <row r="352" spans="1:6" ht="15.5">
      <c r="A352" s="385" t="s">
        <v>775</v>
      </c>
      <c r="B352" s="385"/>
      <c r="C352" s="385"/>
      <c r="D352" s="386" t="s">
        <v>776</v>
      </c>
      <c r="E352" s="253">
        <v>88</v>
      </c>
      <c r="F352" s="274">
        <v>36</v>
      </c>
    </row>
    <row r="353" spans="1:6" ht="15.5">
      <c r="A353" s="385" t="s">
        <v>777</v>
      </c>
      <c r="B353" s="385"/>
      <c r="C353" s="385"/>
      <c r="D353" s="386" t="s">
        <v>778</v>
      </c>
      <c r="E353" s="253">
        <v>75</v>
      </c>
      <c r="F353" s="274">
        <v>40</v>
      </c>
    </row>
    <row r="354" spans="1:6" ht="15.5">
      <c r="A354" s="385" t="s">
        <v>779</v>
      </c>
      <c r="B354" s="385"/>
      <c r="C354" s="385"/>
      <c r="D354" s="386" t="s">
        <v>780</v>
      </c>
      <c r="E354" s="253">
        <v>96</v>
      </c>
      <c r="F354" s="274">
        <v>37</v>
      </c>
    </row>
    <row r="355" spans="1:6" ht="15.5">
      <c r="A355" s="385" t="s">
        <v>781</v>
      </c>
      <c r="B355" s="385"/>
      <c r="C355" s="385"/>
      <c r="D355" s="386" t="s">
        <v>782</v>
      </c>
      <c r="E355" s="253">
        <v>65</v>
      </c>
      <c r="F355" s="274">
        <v>25</v>
      </c>
    </row>
    <row r="356" spans="1:6" ht="15.5">
      <c r="A356" s="384" t="s">
        <v>783</v>
      </c>
      <c r="B356" s="384"/>
      <c r="C356" s="384" t="s">
        <v>784</v>
      </c>
      <c r="D356" s="247"/>
      <c r="E356" s="252">
        <v>388</v>
      </c>
      <c r="F356" s="456">
        <v>152</v>
      </c>
    </row>
    <row r="357" spans="1:6" ht="15.5">
      <c r="A357" s="385" t="s">
        <v>785</v>
      </c>
      <c r="B357" s="385"/>
      <c r="C357" s="385"/>
      <c r="D357" s="386" t="s">
        <v>786</v>
      </c>
      <c r="E357" s="253">
        <v>74</v>
      </c>
      <c r="F357" s="274">
        <v>32</v>
      </c>
    </row>
    <row r="358" spans="1:6" ht="15.5">
      <c r="A358" s="385" t="s">
        <v>787</v>
      </c>
      <c r="B358" s="385"/>
      <c r="C358" s="385"/>
      <c r="D358" s="386" t="s">
        <v>788</v>
      </c>
      <c r="E358" s="253">
        <v>99</v>
      </c>
      <c r="F358" s="274">
        <v>36</v>
      </c>
    </row>
    <row r="359" spans="1:6" ht="15.5">
      <c r="A359" s="385" t="s">
        <v>789</v>
      </c>
      <c r="B359" s="385"/>
      <c r="C359" s="385"/>
      <c r="D359" s="386" t="s">
        <v>1979</v>
      </c>
      <c r="E359" s="253">
        <v>81</v>
      </c>
      <c r="F359" s="274">
        <v>34</v>
      </c>
    </row>
    <row r="360" spans="1:6" ht="16" thickBot="1">
      <c r="A360" s="390" t="s">
        <v>790</v>
      </c>
      <c r="B360" s="391"/>
      <c r="C360" s="391"/>
      <c r="D360" s="392" t="s">
        <v>791</v>
      </c>
      <c r="E360" s="255">
        <v>134</v>
      </c>
      <c r="F360" s="481">
        <v>50</v>
      </c>
    </row>
    <row r="361" spans="1:6" ht="18" customHeight="1" thickTop="1">
      <c r="A361" s="79" t="s">
        <v>1880</v>
      </c>
      <c r="B361" s="95"/>
      <c r="C361" s="95"/>
      <c r="D361" s="18"/>
    </row>
    <row r="362" spans="1:6">
      <c r="A362" s="22" t="s">
        <v>1882</v>
      </c>
      <c r="B362" s="22"/>
      <c r="C362" s="22"/>
    </row>
    <row r="363" spans="1:6" s="71" customFormat="1">
      <c r="A363" s="22" t="s">
        <v>2284</v>
      </c>
      <c r="B363" s="22"/>
      <c r="C363" s="22"/>
    </row>
    <row r="364" spans="1:6">
      <c r="A364" s="61" t="s">
        <v>1883</v>
      </c>
      <c r="B364" s="61"/>
      <c r="C364" s="61"/>
    </row>
    <row r="365" spans="1:6">
      <c r="A365" s="62" t="s">
        <v>1884</v>
      </c>
      <c r="B365" s="62"/>
      <c r="C365" s="62"/>
    </row>
    <row r="366" spans="1:6">
      <c r="A366" s="62" t="s">
        <v>1885</v>
      </c>
      <c r="B366" s="62"/>
      <c r="C366" s="62"/>
    </row>
    <row r="367" spans="1:6">
      <c r="A367" s="62" t="s">
        <v>1886</v>
      </c>
      <c r="B367" s="62"/>
      <c r="C367" s="62"/>
    </row>
    <row r="368" spans="1:6">
      <c r="A368" s="62" t="s">
        <v>1887</v>
      </c>
      <c r="B368" s="62"/>
      <c r="C368" s="62"/>
    </row>
    <row r="369" spans="1:11">
      <c r="A369" s="20" t="s">
        <v>1888</v>
      </c>
      <c r="B369" s="20"/>
      <c r="C369" s="20"/>
    </row>
    <row r="370" spans="1:11">
      <c r="A370" s="62" t="s">
        <v>1889</v>
      </c>
      <c r="B370" s="62"/>
      <c r="C370" s="62"/>
    </row>
    <row r="371" spans="1:11">
      <c r="A371" s="20" t="s">
        <v>1890</v>
      </c>
      <c r="B371" s="20"/>
      <c r="C371" s="20"/>
    </row>
    <row r="372" spans="1:11">
      <c r="A372" s="94" t="s">
        <v>1891</v>
      </c>
      <c r="B372" s="95"/>
      <c r="C372" s="95"/>
    </row>
    <row r="373" spans="1:11">
      <c r="A373" s="66" t="s">
        <v>1892</v>
      </c>
      <c r="B373" s="95"/>
      <c r="C373" s="95"/>
      <c r="D373" s="67"/>
    </row>
    <row r="374" spans="1:11" s="56" customFormat="1">
      <c r="A374" s="404" t="s">
        <v>2017</v>
      </c>
      <c r="B374" s="404"/>
      <c r="C374" s="404"/>
      <c r="D374" s="177"/>
      <c r="H374" s="177"/>
      <c r="I374" s="177"/>
      <c r="J374" s="177"/>
      <c r="K374" s="177"/>
    </row>
    <row r="375" spans="1:11" s="56" customFormat="1">
      <c r="A375" s="404" t="s">
        <v>1790</v>
      </c>
      <c r="B375" s="404"/>
      <c r="C375" s="404"/>
      <c r="D375" s="177"/>
      <c r="H375" s="177"/>
      <c r="I375" s="177"/>
      <c r="J375" s="177"/>
      <c r="K375" s="177"/>
    </row>
    <row r="376" spans="1:11" s="56" customFormat="1">
      <c r="A376" s="404" t="s">
        <v>1791</v>
      </c>
      <c r="B376" s="404"/>
      <c r="C376" s="404"/>
      <c r="D376" s="177"/>
      <c r="H376" s="177"/>
      <c r="I376" s="177"/>
      <c r="J376" s="177"/>
      <c r="K376" s="177"/>
    </row>
    <row r="377" spans="1:11" s="56" customFormat="1">
      <c r="A377" s="404" t="s">
        <v>1792</v>
      </c>
      <c r="B377" s="404"/>
      <c r="C377" s="404"/>
      <c r="D377" s="177"/>
      <c r="H377" s="177"/>
      <c r="I377" s="177"/>
      <c r="J377" s="177"/>
      <c r="K377" s="177"/>
    </row>
    <row r="378" spans="1:11" ht="18" customHeight="1">
      <c r="A378" s="6" t="s">
        <v>1</v>
      </c>
      <c r="B378" s="6"/>
      <c r="C378" s="6"/>
      <c r="D378" s="67">
        <f>Contents!$C$12</f>
        <v>44616</v>
      </c>
    </row>
    <row r="379" spans="1:11">
      <c r="A379" s="6" t="s">
        <v>29</v>
      </c>
      <c r="B379" s="6"/>
      <c r="C379" s="6"/>
      <c r="D379" s="67" t="str">
        <f>Contents!$D$12</f>
        <v>TBC</v>
      </c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AA5E6"/>
    <pageSetUpPr fitToPage="1"/>
  </sheetPr>
  <dimension ref="A1:Q55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08984375" style="19" customWidth="1"/>
    <col min="2" max="2" width="33" style="71" bestFit="1" customWidth="1"/>
    <col min="3" max="3" width="39.81640625" style="19" bestFit="1" customWidth="1"/>
    <col min="4" max="5" width="23.26953125" style="772" customWidth="1"/>
    <col min="6" max="10" width="9" style="19"/>
    <col min="11" max="11" width="15.6328125" style="19" customWidth="1"/>
    <col min="12" max="16384" width="9" style="19"/>
  </cols>
  <sheetData>
    <row r="1" spans="1:17" ht="28">
      <c r="A1" s="102" t="s">
        <v>1766</v>
      </c>
      <c r="B1" s="102"/>
      <c r="C1" s="1"/>
    </row>
    <row r="2" spans="1:17" s="71" customFormat="1" ht="15.5">
      <c r="A2" s="178" t="s">
        <v>1976</v>
      </c>
      <c r="B2" s="35"/>
      <c r="C2" s="35"/>
      <c r="D2" s="63"/>
      <c r="E2" s="63"/>
      <c r="F2" s="63"/>
      <c r="G2" s="63"/>
      <c r="H2" s="63"/>
      <c r="I2" s="63"/>
      <c r="J2" s="63"/>
      <c r="K2" s="63"/>
      <c r="L2" s="26"/>
      <c r="M2" s="26"/>
      <c r="N2" s="26"/>
      <c r="O2" s="26"/>
      <c r="P2" s="26"/>
      <c r="Q2" s="26"/>
    </row>
    <row r="3" spans="1:17" s="71" customFormat="1" ht="15.5">
      <c r="A3" s="151" t="s">
        <v>1966</v>
      </c>
      <c r="B3" s="35"/>
      <c r="C3" s="35"/>
      <c r="D3" s="63"/>
      <c r="E3" s="63"/>
      <c r="F3" s="63"/>
      <c r="G3" s="63"/>
      <c r="H3" s="63"/>
      <c r="I3" s="63"/>
      <c r="J3" s="63"/>
      <c r="K3" s="63"/>
      <c r="L3" s="26"/>
      <c r="M3" s="26"/>
      <c r="N3" s="26"/>
      <c r="O3" s="26"/>
      <c r="P3" s="26"/>
      <c r="Q3" s="26"/>
    </row>
    <row r="4" spans="1:17" s="71" customFormat="1" ht="15.5">
      <c r="A4" s="151" t="s">
        <v>1905</v>
      </c>
      <c r="B4" s="35"/>
      <c r="C4" s="35"/>
      <c r="D4" s="63"/>
      <c r="E4" s="63"/>
      <c r="F4" s="63"/>
      <c r="G4" s="63"/>
      <c r="H4" s="63"/>
      <c r="I4" s="63"/>
      <c r="J4" s="63"/>
      <c r="K4" s="63"/>
      <c r="L4" s="26"/>
      <c r="M4" s="26"/>
      <c r="N4" s="26"/>
      <c r="O4" s="26"/>
      <c r="P4" s="26"/>
      <c r="Q4" s="26"/>
    </row>
    <row r="5" spans="1:17" s="71" customFormat="1" ht="15.5">
      <c r="A5" s="178" t="s">
        <v>1975</v>
      </c>
      <c r="B5" s="35"/>
      <c r="C5" s="35"/>
      <c r="D5" s="63"/>
      <c r="E5" s="63"/>
      <c r="F5" s="63"/>
      <c r="G5" s="63"/>
      <c r="H5" s="63"/>
      <c r="I5" s="63"/>
      <c r="J5" s="63"/>
      <c r="K5" s="63"/>
      <c r="L5" s="26"/>
      <c r="M5" s="26"/>
      <c r="N5" s="26"/>
      <c r="O5" s="26"/>
      <c r="P5" s="26"/>
      <c r="Q5" s="26"/>
    </row>
    <row r="6" spans="1:17" s="71" customFormat="1" ht="15.5">
      <c r="A6" s="151" t="s">
        <v>2010</v>
      </c>
      <c r="B6" s="35"/>
      <c r="C6" s="35"/>
      <c r="D6" s="63"/>
      <c r="E6" s="63"/>
      <c r="F6" s="63"/>
      <c r="G6" s="63"/>
      <c r="H6" s="63"/>
      <c r="I6" s="63"/>
      <c r="J6" s="63"/>
      <c r="K6" s="63"/>
      <c r="L6" s="26"/>
      <c r="M6" s="26"/>
      <c r="N6" s="26"/>
      <c r="O6" s="26"/>
      <c r="P6" s="26"/>
      <c r="Q6" s="26"/>
    </row>
    <row r="7" spans="1:17" s="71" customFormat="1" ht="28" customHeight="1">
      <c r="A7" s="179" t="s">
        <v>1766</v>
      </c>
      <c r="B7" s="35"/>
      <c r="C7" s="47"/>
      <c r="D7" s="773"/>
      <c r="E7" s="773"/>
      <c r="F7" s="47"/>
      <c r="G7" s="72"/>
      <c r="H7" s="72"/>
      <c r="I7" s="72"/>
      <c r="J7" s="72"/>
      <c r="K7" s="72"/>
      <c r="L7" s="72"/>
      <c r="M7" s="72"/>
    </row>
    <row r="8" spans="1:17" ht="46.5">
      <c r="A8" s="602" t="s">
        <v>2120</v>
      </c>
      <c r="B8" s="603" t="s">
        <v>1906</v>
      </c>
      <c r="C8" s="603" t="s">
        <v>1910</v>
      </c>
      <c r="D8" s="604" t="s">
        <v>1881</v>
      </c>
      <c r="E8" s="604" t="s">
        <v>2202</v>
      </c>
    </row>
    <row r="9" spans="1:17" ht="17.899999999999999" customHeight="1">
      <c r="A9" s="256" t="s">
        <v>9</v>
      </c>
      <c r="B9" s="257" t="s">
        <v>107</v>
      </c>
      <c r="C9" s="248"/>
      <c r="D9" s="258">
        <v>49589</v>
      </c>
      <c r="E9" s="258">
        <v>30423</v>
      </c>
      <c r="H9" s="72"/>
      <c r="I9" s="72"/>
      <c r="J9" s="72"/>
      <c r="K9" s="72"/>
    </row>
    <row r="10" spans="1:17" ht="15.5">
      <c r="A10" s="259" t="s">
        <v>10</v>
      </c>
      <c r="B10" s="254" t="s">
        <v>108</v>
      </c>
      <c r="C10" s="248"/>
      <c r="D10" s="258">
        <v>2550</v>
      </c>
      <c r="E10" s="258">
        <v>1840</v>
      </c>
      <c r="H10" s="72"/>
      <c r="I10" s="72"/>
      <c r="J10" s="72"/>
      <c r="K10" s="72"/>
    </row>
    <row r="11" spans="1:17" ht="15.5">
      <c r="A11" s="260" t="s">
        <v>813</v>
      </c>
      <c r="B11" s="261"/>
      <c r="C11" s="124" t="s">
        <v>814</v>
      </c>
      <c r="D11" s="262">
        <v>56</v>
      </c>
      <c r="E11" s="262">
        <v>25</v>
      </c>
      <c r="H11" s="72"/>
      <c r="I11" s="72"/>
      <c r="J11" s="72"/>
      <c r="K11" s="72"/>
    </row>
    <row r="12" spans="1:17" ht="15.5">
      <c r="A12" s="263" t="s">
        <v>815</v>
      </c>
      <c r="B12" s="264"/>
      <c r="C12" s="124" t="s">
        <v>816</v>
      </c>
      <c r="D12" s="262">
        <v>78</v>
      </c>
      <c r="E12" s="262">
        <v>57</v>
      </c>
      <c r="H12" s="72"/>
      <c r="I12" s="72"/>
      <c r="J12" s="72"/>
      <c r="K12" s="72"/>
    </row>
    <row r="13" spans="1:17" ht="15.5">
      <c r="A13" s="263" t="s">
        <v>817</v>
      </c>
      <c r="B13" s="264"/>
      <c r="C13" s="124" t="s">
        <v>818</v>
      </c>
      <c r="D13" s="262">
        <v>88</v>
      </c>
      <c r="E13" s="262">
        <v>48</v>
      </c>
      <c r="H13" s="72"/>
      <c r="I13" s="72"/>
      <c r="J13" s="72"/>
      <c r="K13" s="72"/>
    </row>
    <row r="14" spans="1:17" ht="15.5">
      <c r="A14" s="263" t="s">
        <v>819</v>
      </c>
      <c r="B14" s="264"/>
      <c r="C14" s="124" t="s">
        <v>820</v>
      </c>
      <c r="D14" s="262">
        <v>51</v>
      </c>
      <c r="E14" s="262">
        <v>37</v>
      </c>
      <c r="H14" s="72"/>
      <c r="I14" s="72"/>
      <c r="J14" s="72"/>
      <c r="K14" s="72"/>
    </row>
    <row r="15" spans="1:17" ht="15.5">
      <c r="A15" s="263" t="s">
        <v>821</v>
      </c>
      <c r="B15" s="264"/>
      <c r="C15" s="124" t="s">
        <v>822</v>
      </c>
      <c r="D15" s="262">
        <v>69</v>
      </c>
      <c r="E15" s="262">
        <v>38</v>
      </c>
      <c r="H15" s="72"/>
      <c r="I15" s="72"/>
      <c r="J15" s="72"/>
      <c r="K15" s="72"/>
    </row>
    <row r="16" spans="1:17" ht="15.5">
      <c r="A16" s="263" t="s">
        <v>823</v>
      </c>
      <c r="B16" s="264"/>
      <c r="C16" s="124" t="s">
        <v>112</v>
      </c>
      <c r="D16" s="262">
        <v>88</v>
      </c>
      <c r="E16" s="262">
        <v>53</v>
      </c>
      <c r="H16" s="72"/>
      <c r="I16" s="72"/>
      <c r="J16" s="72"/>
      <c r="K16" s="72"/>
    </row>
    <row r="17" spans="1:11" ht="15.5">
      <c r="A17" s="263" t="s">
        <v>824</v>
      </c>
      <c r="B17" s="264"/>
      <c r="C17" s="124" t="s">
        <v>825</v>
      </c>
      <c r="D17" s="287">
        <v>75</v>
      </c>
      <c r="E17" s="287">
        <v>64</v>
      </c>
      <c r="H17" s="72"/>
      <c r="I17" s="72"/>
      <c r="J17" s="72"/>
      <c r="K17" s="72"/>
    </row>
    <row r="18" spans="1:11" ht="15.5">
      <c r="A18" s="263" t="s">
        <v>826</v>
      </c>
      <c r="B18" s="264"/>
      <c r="C18" s="124" t="s">
        <v>126</v>
      </c>
      <c r="D18" s="287">
        <v>56</v>
      </c>
      <c r="E18" s="287">
        <v>35</v>
      </c>
      <c r="H18" s="72"/>
      <c r="I18" s="72"/>
      <c r="J18" s="72"/>
      <c r="K18" s="72"/>
    </row>
    <row r="19" spans="1:11" ht="15.5">
      <c r="A19" s="260" t="s">
        <v>827</v>
      </c>
      <c r="B19" s="261"/>
      <c r="C19" s="124" t="s">
        <v>114</v>
      </c>
      <c r="D19" s="262">
        <v>132</v>
      </c>
      <c r="E19" s="262">
        <v>120</v>
      </c>
      <c r="H19" s="72"/>
      <c r="I19" s="72"/>
      <c r="J19" s="72"/>
      <c r="K19" s="72"/>
    </row>
    <row r="20" spans="1:11" s="59" customFormat="1" ht="15.5">
      <c r="A20" s="263" t="s">
        <v>828</v>
      </c>
      <c r="B20" s="264"/>
      <c r="C20" s="124" t="s">
        <v>829</v>
      </c>
      <c r="D20" s="287">
        <v>91</v>
      </c>
      <c r="E20" s="287">
        <v>35</v>
      </c>
      <c r="H20" s="4"/>
      <c r="I20" s="4"/>
      <c r="J20" s="4"/>
      <c r="K20" s="4"/>
    </row>
    <row r="21" spans="1:11" s="59" customFormat="1" ht="15.5">
      <c r="A21" s="263" t="s">
        <v>830</v>
      </c>
      <c r="B21" s="264"/>
      <c r="C21" s="124" t="s">
        <v>831</v>
      </c>
      <c r="D21" s="287">
        <v>69</v>
      </c>
      <c r="E21" s="287">
        <v>63</v>
      </c>
      <c r="H21" s="4"/>
      <c r="I21" s="4"/>
      <c r="J21" s="4"/>
      <c r="K21" s="4"/>
    </row>
    <row r="22" spans="1:11" s="59" customFormat="1" ht="15.5">
      <c r="A22" s="263" t="s">
        <v>832</v>
      </c>
      <c r="B22" s="264"/>
      <c r="C22" s="124" t="s">
        <v>833</v>
      </c>
      <c r="D22" s="287">
        <v>69</v>
      </c>
      <c r="E22" s="287">
        <v>58</v>
      </c>
      <c r="H22" s="4"/>
      <c r="I22" s="4"/>
      <c r="J22" s="4"/>
      <c r="K22" s="4"/>
    </row>
    <row r="23" spans="1:11" s="59" customFormat="1" ht="15.5">
      <c r="A23" s="263" t="s">
        <v>834</v>
      </c>
      <c r="B23" s="264"/>
      <c r="C23" s="124" t="s">
        <v>116</v>
      </c>
      <c r="D23" s="287">
        <v>182</v>
      </c>
      <c r="E23" s="287">
        <v>165</v>
      </c>
      <c r="H23" s="4"/>
      <c r="I23" s="4"/>
      <c r="J23" s="4"/>
      <c r="K23" s="4"/>
    </row>
    <row r="24" spans="1:11" s="59" customFormat="1" ht="15.5">
      <c r="A24" s="263" t="s">
        <v>835</v>
      </c>
      <c r="B24" s="264"/>
      <c r="C24" s="124" t="s">
        <v>836</v>
      </c>
      <c r="D24" s="287">
        <v>92</v>
      </c>
      <c r="E24" s="287">
        <v>62</v>
      </c>
      <c r="H24" s="4"/>
      <c r="I24" s="4"/>
      <c r="J24" s="4"/>
      <c r="K24" s="4"/>
    </row>
    <row r="25" spans="1:11" s="59" customFormat="1" ht="15.5">
      <c r="A25" s="263" t="s">
        <v>837</v>
      </c>
      <c r="B25" s="264"/>
      <c r="C25" s="124" t="s">
        <v>838</v>
      </c>
      <c r="D25" s="287">
        <v>137</v>
      </c>
      <c r="E25" s="287">
        <v>116</v>
      </c>
      <c r="H25" s="4"/>
      <c r="I25" s="4"/>
      <c r="J25" s="4"/>
      <c r="K25" s="4"/>
    </row>
    <row r="26" spans="1:11" s="59" customFormat="1" ht="15.5">
      <c r="A26" s="260" t="s">
        <v>839</v>
      </c>
      <c r="B26" s="261"/>
      <c r="C26" s="124" t="s">
        <v>840</v>
      </c>
      <c r="D26" s="287">
        <v>54</v>
      </c>
      <c r="E26" s="287">
        <v>24</v>
      </c>
      <c r="H26" s="4"/>
      <c r="I26" s="4"/>
      <c r="J26" s="4"/>
      <c r="K26" s="4"/>
    </row>
    <row r="27" spans="1:11" s="59" customFormat="1" ht="15.5">
      <c r="A27" s="263" t="s">
        <v>841</v>
      </c>
      <c r="B27" s="264"/>
      <c r="C27" s="124" t="s">
        <v>842</v>
      </c>
      <c r="D27" s="287">
        <v>73</v>
      </c>
      <c r="E27" s="287">
        <v>36</v>
      </c>
      <c r="H27" s="4"/>
      <c r="I27" s="4"/>
      <c r="J27" s="4"/>
      <c r="K27" s="4"/>
    </row>
    <row r="28" spans="1:11" ht="15.5">
      <c r="A28" s="260" t="s">
        <v>843</v>
      </c>
      <c r="B28" s="261"/>
      <c r="C28" s="124" t="s">
        <v>844</v>
      </c>
      <c r="D28" s="262">
        <v>61</v>
      </c>
      <c r="E28" s="262">
        <v>47</v>
      </c>
      <c r="H28" s="72"/>
      <c r="I28" s="72"/>
      <c r="J28" s="72"/>
      <c r="K28" s="72"/>
    </row>
    <row r="29" spans="1:11" ht="15.5">
      <c r="A29" s="263" t="s">
        <v>845</v>
      </c>
      <c r="B29" s="264"/>
      <c r="C29" s="124" t="s">
        <v>130</v>
      </c>
      <c r="D29" s="282">
        <v>94</v>
      </c>
      <c r="E29" s="282">
        <v>69</v>
      </c>
      <c r="H29" s="72"/>
      <c r="I29" s="72"/>
      <c r="J29" s="72"/>
      <c r="K29" s="72"/>
    </row>
    <row r="30" spans="1:11" ht="15.5">
      <c r="A30" s="263" t="s">
        <v>846</v>
      </c>
      <c r="B30" s="264"/>
      <c r="C30" s="124" t="s">
        <v>847</v>
      </c>
      <c r="D30" s="282">
        <v>103</v>
      </c>
      <c r="E30" s="282">
        <v>73</v>
      </c>
      <c r="H30" s="72"/>
      <c r="I30" s="72"/>
      <c r="J30" s="72"/>
      <c r="K30" s="72"/>
    </row>
    <row r="31" spans="1:11" ht="15.5">
      <c r="A31" s="263" t="s">
        <v>848</v>
      </c>
      <c r="B31" s="264"/>
      <c r="C31" s="124" t="s">
        <v>849</v>
      </c>
      <c r="D31" s="282">
        <v>118</v>
      </c>
      <c r="E31" s="282">
        <v>87</v>
      </c>
      <c r="H31" s="72"/>
      <c r="I31" s="72"/>
      <c r="J31" s="72"/>
      <c r="K31" s="72"/>
    </row>
    <row r="32" spans="1:11" ht="15.5">
      <c r="A32" s="263" t="s">
        <v>850</v>
      </c>
      <c r="B32" s="264"/>
      <c r="C32" s="124" t="s">
        <v>851</v>
      </c>
      <c r="D32" s="282">
        <v>78</v>
      </c>
      <c r="E32" s="282">
        <v>59</v>
      </c>
      <c r="H32" s="72"/>
      <c r="I32" s="72"/>
      <c r="J32" s="72"/>
      <c r="K32" s="72"/>
    </row>
    <row r="33" spans="1:11" ht="15.5">
      <c r="A33" s="263" t="s">
        <v>852</v>
      </c>
      <c r="B33" s="264"/>
      <c r="C33" s="124" t="s">
        <v>853</v>
      </c>
      <c r="D33" s="282">
        <v>88</v>
      </c>
      <c r="E33" s="282">
        <v>69</v>
      </c>
      <c r="H33" s="72"/>
      <c r="I33" s="72"/>
      <c r="J33" s="72"/>
      <c r="K33" s="72"/>
    </row>
    <row r="34" spans="1:11" ht="15.5">
      <c r="A34" s="263" t="s">
        <v>854</v>
      </c>
      <c r="B34" s="264"/>
      <c r="C34" s="124" t="s">
        <v>855</v>
      </c>
      <c r="D34" s="282">
        <v>104</v>
      </c>
      <c r="E34" s="282">
        <v>74</v>
      </c>
      <c r="H34" s="72"/>
      <c r="I34" s="72"/>
      <c r="J34" s="72"/>
      <c r="K34" s="72"/>
    </row>
    <row r="35" spans="1:11" ht="15.5">
      <c r="A35" s="260" t="s">
        <v>856</v>
      </c>
      <c r="B35" s="261"/>
      <c r="C35" s="124" t="s">
        <v>857</v>
      </c>
      <c r="D35" s="262">
        <v>110</v>
      </c>
      <c r="E35" s="262">
        <v>82</v>
      </c>
      <c r="H35" s="72"/>
      <c r="I35" s="72"/>
      <c r="J35" s="72"/>
      <c r="K35" s="72"/>
    </row>
    <row r="36" spans="1:11" ht="15.5">
      <c r="A36" s="263" t="s">
        <v>858</v>
      </c>
      <c r="B36" s="264"/>
      <c r="C36" s="124" t="s">
        <v>859</v>
      </c>
      <c r="D36" s="282">
        <v>101</v>
      </c>
      <c r="E36" s="282">
        <v>90</v>
      </c>
      <c r="H36" s="72"/>
      <c r="I36" s="72"/>
      <c r="J36" s="72"/>
      <c r="K36" s="72"/>
    </row>
    <row r="37" spans="1:11" ht="15.5">
      <c r="A37" s="263" t="s">
        <v>860</v>
      </c>
      <c r="B37" s="264"/>
      <c r="C37" s="124" t="s">
        <v>861</v>
      </c>
      <c r="D37" s="282">
        <v>89</v>
      </c>
      <c r="E37" s="282">
        <v>40</v>
      </c>
      <c r="H37" s="72"/>
      <c r="I37" s="72"/>
      <c r="J37" s="72"/>
      <c r="K37" s="72"/>
    </row>
    <row r="38" spans="1:11" ht="15.5">
      <c r="A38" s="263" t="s">
        <v>862</v>
      </c>
      <c r="B38" s="264"/>
      <c r="C38" s="124" t="s">
        <v>863</v>
      </c>
      <c r="D38" s="282">
        <v>86</v>
      </c>
      <c r="E38" s="282">
        <v>64</v>
      </c>
      <c r="H38" s="72"/>
      <c r="I38" s="72"/>
      <c r="J38" s="72"/>
      <c r="K38" s="72"/>
    </row>
    <row r="39" spans="1:11" ht="15.5">
      <c r="A39" s="263" t="s">
        <v>864</v>
      </c>
      <c r="B39" s="264"/>
      <c r="C39" s="124" t="s">
        <v>865</v>
      </c>
      <c r="D39" s="282">
        <v>58</v>
      </c>
      <c r="E39" s="282">
        <v>50</v>
      </c>
      <c r="H39" s="72"/>
      <c r="I39" s="72"/>
      <c r="J39" s="72"/>
      <c r="K39" s="72"/>
    </row>
    <row r="40" spans="1:11" s="1" customFormat="1" ht="15.5">
      <c r="A40" s="259" t="s">
        <v>12</v>
      </c>
      <c r="B40" s="254" t="s">
        <v>866</v>
      </c>
      <c r="C40" s="248"/>
      <c r="D40" s="288">
        <v>7058</v>
      </c>
      <c r="E40" s="288">
        <v>5612</v>
      </c>
      <c r="H40" s="38"/>
      <c r="I40" s="38"/>
      <c r="J40" s="38"/>
      <c r="K40" s="38"/>
    </row>
    <row r="41" spans="1:11" ht="15.5">
      <c r="A41" s="263" t="s">
        <v>867</v>
      </c>
      <c r="B41" s="264"/>
      <c r="C41" s="124" t="s">
        <v>868</v>
      </c>
      <c r="D41" s="282">
        <v>69</v>
      </c>
      <c r="E41" s="282">
        <v>40</v>
      </c>
      <c r="H41" s="72"/>
      <c r="I41" s="72"/>
      <c r="J41" s="72"/>
      <c r="K41" s="72"/>
    </row>
    <row r="42" spans="1:11" ht="15.5">
      <c r="A42" s="260" t="s">
        <v>869</v>
      </c>
      <c r="B42" s="261"/>
      <c r="C42" s="124" t="s">
        <v>870</v>
      </c>
      <c r="D42" s="262">
        <v>96</v>
      </c>
      <c r="E42" s="262">
        <v>81</v>
      </c>
      <c r="H42" s="72"/>
      <c r="I42" s="72"/>
      <c r="J42" s="72"/>
      <c r="K42" s="72"/>
    </row>
    <row r="43" spans="1:11" ht="15.5">
      <c r="A43" s="263" t="s">
        <v>871</v>
      </c>
      <c r="B43" s="264"/>
      <c r="C43" s="124" t="s">
        <v>872</v>
      </c>
      <c r="D43" s="282">
        <v>35</v>
      </c>
      <c r="E43" s="282">
        <v>29</v>
      </c>
      <c r="H43" s="72"/>
      <c r="I43" s="72"/>
      <c r="J43" s="72"/>
      <c r="K43" s="72"/>
    </row>
    <row r="44" spans="1:11" ht="15.5">
      <c r="A44" s="263" t="s">
        <v>873</v>
      </c>
      <c r="B44" s="264"/>
      <c r="C44" s="124" t="s">
        <v>874</v>
      </c>
      <c r="D44" s="282">
        <v>99</v>
      </c>
      <c r="E44" s="282">
        <v>76</v>
      </c>
      <c r="H44" s="72"/>
      <c r="I44" s="72"/>
      <c r="J44" s="72"/>
      <c r="K44" s="72"/>
    </row>
    <row r="45" spans="1:11" ht="15.5">
      <c r="A45" s="263" t="s">
        <v>875</v>
      </c>
      <c r="B45" s="264"/>
      <c r="C45" s="124" t="s">
        <v>876</v>
      </c>
      <c r="D45" s="282">
        <v>253</v>
      </c>
      <c r="E45" s="282" t="s">
        <v>2099</v>
      </c>
      <c r="H45" s="72"/>
      <c r="I45" s="72"/>
      <c r="J45" s="72"/>
      <c r="K45" s="72"/>
    </row>
    <row r="46" spans="1:11" ht="15.5">
      <c r="A46" s="263" t="s">
        <v>877</v>
      </c>
      <c r="B46" s="264"/>
      <c r="C46" s="124" t="s">
        <v>878</v>
      </c>
      <c r="D46" s="282">
        <v>197</v>
      </c>
      <c r="E46" s="282">
        <v>188</v>
      </c>
      <c r="H46" s="72"/>
      <c r="I46" s="72"/>
      <c r="J46" s="72"/>
      <c r="K46" s="72"/>
    </row>
    <row r="47" spans="1:11" ht="15.5">
      <c r="A47" s="263" t="s">
        <v>879</v>
      </c>
      <c r="B47" s="264"/>
      <c r="C47" s="124" t="s">
        <v>880</v>
      </c>
      <c r="D47" s="282">
        <v>53</v>
      </c>
      <c r="E47" s="282">
        <v>46</v>
      </c>
      <c r="H47" s="72"/>
      <c r="I47" s="72"/>
      <c r="J47" s="72"/>
      <c r="K47" s="72"/>
    </row>
    <row r="48" spans="1:11" ht="15.5">
      <c r="A48" s="263" t="s">
        <v>881</v>
      </c>
      <c r="B48" s="264"/>
      <c r="C48" s="124" t="s">
        <v>882</v>
      </c>
      <c r="D48" s="282">
        <v>81</v>
      </c>
      <c r="E48" s="282">
        <v>69</v>
      </c>
      <c r="H48" s="72"/>
      <c r="I48" s="72"/>
      <c r="J48" s="72"/>
      <c r="K48" s="72"/>
    </row>
    <row r="49" spans="1:11" ht="15.5">
      <c r="A49" s="263" t="s">
        <v>883</v>
      </c>
      <c r="B49" s="264"/>
      <c r="C49" s="124" t="s">
        <v>884</v>
      </c>
      <c r="D49" s="282">
        <v>133</v>
      </c>
      <c r="E49" s="282">
        <v>123</v>
      </c>
      <c r="H49" s="72"/>
      <c r="I49" s="72"/>
      <c r="J49" s="72"/>
      <c r="K49" s="72"/>
    </row>
    <row r="50" spans="1:11" ht="15.5">
      <c r="A50" s="263" t="s">
        <v>885</v>
      </c>
      <c r="B50" s="264"/>
      <c r="C50" s="124" t="s">
        <v>886</v>
      </c>
      <c r="D50" s="282">
        <v>305</v>
      </c>
      <c r="E50" s="282">
        <v>298</v>
      </c>
      <c r="H50" s="72"/>
      <c r="I50" s="72"/>
      <c r="J50" s="72"/>
      <c r="K50" s="72"/>
    </row>
    <row r="51" spans="1:11" ht="15.5">
      <c r="A51" s="263" t="s">
        <v>887</v>
      </c>
      <c r="B51" s="264"/>
      <c r="C51" s="124" t="s">
        <v>888</v>
      </c>
      <c r="D51" s="282">
        <v>111</v>
      </c>
      <c r="E51" s="282">
        <v>92</v>
      </c>
      <c r="H51" s="72"/>
      <c r="I51" s="72"/>
      <c r="J51" s="72"/>
      <c r="K51" s="72"/>
    </row>
    <row r="52" spans="1:11" ht="15.5">
      <c r="A52" s="263" t="s">
        <v>889</v>
      </c>
      <c r="B52" s="264"/>
      <c r="C52" s="124" t="s">
        <v>890</v>
      </c>
      <c r="D52" s="282">
        <v>144</v>
      </c>
      <c r="E52" s="282">
        <v>131</v>
      </c>
      <c r="H52" s="72"/>
      <c r="I52" s="72"/>
      <c r="J52" s="72"/>
      <c r="K52" s="72"/>
    </row>
    <row r="53" spans="1:11" ht="15.5">
      <c r="A53" s="263" t="s">
        <v>891</v>
      </c>
      <c r="B53" s="264"/>
      <c r="C53" s="124" t="s">
        <v>187</v>
      </c>
      <c r="D53" s="282">
        <v>126</v>
      </c>
      <c r="E53" s="282">
        <v>119</v>
      </c>
      <c r="H53" s="72"/>
      <c r="I53" s="72"/>
      <c r="J53" s="72"/>
      <c r="K53" s="72"/>
    </row>
    <row r="54" spans="1:11" ht="15.5">
      <c r="A54" s="260" t="s">
        <v>892</v>
      </c>
      <c r="B54" s="261"/>
      <c r="C54" s="124" t="s">
        <v>893</v>
      </c>
      <c r="D54" s="262">
        <v>150</v>
      </c>
      <c r="E54" s="262">
        <v>126</v>
      </c>
      <c r="H54" s="72"/>
      <c r="I54" s="72"/>
      <c r="J54" s="72"/>
      <c r="K54" s="72"/>
    </row>
    <row r="55" spans="1:11" ht="15.5">
      <c r="A55" s="263" t="s">
        <v>894</v>
      </c>
      <c r="B55" s="264"/>
      <c r="C55" s="124" t="s">
        <v>895</v>
      </c>
      <c r="D55" s="282">
        <v>146</v>
      </c>
      <c r="E55" s="282">
        <v>111</v>
      </c>
      <c r="H55" s="72"/>
      <c r="I55" s="72"/>
      <c r="J55" s="72"/>
      <c r="K55" s="72"/>
    </row>
    <row r="56" spans="1:11" ht="15.5">
      <c r="A56" s="263" t="s">
        <v>896</v>
      </c>
      <c r="B56" s="264"/>
      <c r="C56" s="124" t="s">
        <v>155</v>
      </c>
      <c r="D56" s="282">
        <v>64</v>
      </c>
      <c r="E56" s="282">
        <v>44</v>
      </c>
      <c r="H56" s="72"/>
      <c r="I56" s="72"/>
      <c r="J56" s="72"/>
      <c r="K56" s="72"/>
    </row>
    <row r="57" spans="1:11" ht="15.5">
      <c r="A57" s="263" t="s">
        <v>897</v>
      </c>
      <c r="B57" s="264"/>
      <c r="C57" s="124" t="s">
        <v>898</v>
      </c>
      <c r="D57" s="282">
        <v>79</v>
      </c>
      <c r="E57" s="282">
        <v>53</v>
      </c>
      <c r="H57" s="72"/>
      <c r="I57" s="72"/>
      <c r="J57" s="72"/>
      <c r="K57" s="72"/>
    </row>
    <row r="58" spans="1:11" ht="15.5">
      <c r="A58" s="263" t="s">
        <v>899</v>
      </c>
      <c r="B58" s="264"/>
      <c r="C58" s="124" t="s">
        <v>189</v>
      </c>
      <c r="D58" s="282">
        <v>59</v>
      </c>
      <c r="E58" s="282">
        <v>35</v>
      </c>
      <c r="H58" s="72"/>
      <c r="I58" s="72"/>
      <c r="J58" s="72"/>
      <c r="K58" s="72"/>
    </row>
    <row r="59" spans="1:11" ht="15.5">
      <c r="A59" s="263" t="s">
        <v>900</v>
      </c>
      <c r="B59" s="264"/>
      <c r="C59" s="124" t="s">
        <v>901</v>
      </c>
      <c r="D59" s="282">
        <v>55</v>
      </c>
      <c r="E59" s="282">
        <v>28</v>
      </c>
      <c r="H59" s="72"/>
      <c r="I59" s="72"/>
      <c r="J59" s="72"/>
      <c r="K59" s="72"/>
    </row>
    <row r="60" spans="1:11" ht="15.5">
      <c r="A60" s="263" t="s">
        <v>902</v>
      </c>
      <c r="B60" s="264"/>
      <c r="C60" s="124" t="s">
        <v>903</v>
      </c>
      <c r="D60" s="282">
        <v>47</v>
      </c>
      <c r="E60" s="282">
        <v>18</v>
      </c>
      <c r="H60" s="72"/>
      <c r="I60" s="72"/>
      <c r="J60" s="72"/>
      <c r="K60" s="72"/>
    </row>
    <row r="61" spans="1:11" ht="15.5">
      <c r="A61" s="263" t="s">
        <v>904</v>
      </c>
      <c r="B61" s="264"/>
      <c r="C61" s="124" t="s">
        <v>157</v>
      </c>
      <c r="D61" s="282">
        <v>20</v>
      </c>
      <c r="E61" s="282" t="s">
        <v>2100</v>
      </c>
      <c r="H61" s="72"/>
      <c r="I61" s="72"/>
      <c r="J61" s="72"/>
      <c r="K61" s="72"/>
    </row>
    <row r="62" spans="1:11" ht="15.5">
      <c r="A62" s="263" t="s">
        <v>905</v>
      </c>
      <c r="B62" s="264"/>
      <c r="C62" s="124" t="s">
        <v>906</v>
      </c>
      <c r="D62" s="282">
        <v>64</v>
      </c>
      <c r="E62" s="282">
        <v>36</v>
      </c>
      <c r="H62" s="72"/>
      <c r="I62" s="72"/>
      <c r="J62" s="72"/>
      <c r="K62" s="72"/>
    </row>
    <row r="63" spans="1:11" ht="15.5">
      <c r="A63" s="263" t="s">
        <v>907</v>
      </c>
      <c r="B63" s="264"/>
      <c r="C63" s="124" t="s">
        <v>908</v>
      </c>
      <c r="D63" s="282">
        <v>89</v>
      </c>
      <c r="E63" s="282">
        <v>64</v>
      </c>
      <c r="H63" s="72"/>
      <c r="I63" s="72"/>
      <c r="J63" s="72"/>
      <c r="K63" s="72"/>
    </row>
    <row r="64" spans="1:11" ht="15.5">
      <c r="A64" s="263" t="s">
        <v>909</v>
      </c>
      <c r="B64" s="264"/>
      <c r="C64" s="124" t="s">
        <v>910</v>
      </c>
      <c r="D64" s="282">
        <v>71</v>
      </c>
      <c r="E64" s="282">
        <v>41</v>
      </c>
      <c r="H64" s="72"/>
      <c r="I64" s="72"/>
      <c r="J64" s="72"/>
      <c r="K64" s="72"/>
    </row>
    <row r="65" spans="1:11" ht="15.5">
      <c r="A65" s="263" t="s">
        <v>911</v>
      </c>
      <c r="B65" s="264"/>
      <c r="C65" s="124" t="s">
        <v>912</v>
      </c>
      <c r="D65" s="282">
        <v>63</v>
      </c>
      <c r="E65" s="282">
        <v>43</v>
      </c>
      <c r="H65" s="72"/>
      <c r="I65" s="72"/>
      <c r="J65" s="72"/>
      <c r="K65" s="72"/>
    </row>
    <row r="66" spans="1:11" ht="15.5">
      <c r="A66" s="263" t="s">
        <v>913</v>
      </c>
      <c r="B66" s="264"/>
      <c r="C66" s="124" t="s">
        <v>191</v>
      </c>
      <c r="D66" s="282">
        <v>55</v>
      </c>
      <c r="E66" s="282">
        <v>31</v>
      </c>
      <c r="H66" s="72"/>
      <c r="I66" s="72"/>
      <c r="J66" s="72"/>
      <c r="K66" s="72"/>
    </row>
    <row r="67" spans="1:11" ht="15.5">
      <c r="A67" s="263" t="s">
        <v>914</v>
      </c>
      <c r="B67" s="264"/>
      <c r="C67" s="124" t="s">
        <v>915</v>
      </c>
      <c r="D67" s="282">
        <v>148</v>
      </c>
      <c r="E67" s="282">
        <v>103</v>
      </c>
      <c r="H67" s="72"/>
      <c r="I67" s="72"/>
      <c r="J67" s="72"/>
      <c r="K67" s="72"/>
    </row>
    <row r="68" spans="1:11" ht="15.5">
      <c r="A68" s="260" t="s">
        <v>916</v>
      </c>
      <c r="B68" s="261"/>
      <c r="C68" s="124" t="s">
        <v>145</v>
      </c>
      <c r="D68" s="262">
        <v>42</v>
      </c>
      <c r="E68" s="262">
        <v>35</v>
      </c>
      <c r="H68" s="72"/>
      <c r="I68" s="72"/>
      <c r="J68" s="72"/>
      <c r="K68" s="72"/>
    </row>
    <row r="69" spans="1:11" ht="15.5">
      <c r="A69" s="263" t="s">
        <v>917</v>
      </c>
      <c r="B69" s="264"/>
      <c r="C69" s="124" t="s">
        <v>918</v>
      </c>
      <c r="D69" s="282">
        <v>58</v>
      </c>
      <c r="E69" s="282">
        <v>23</v>
      </c>
      <c r="H69" s="72"/>
      <c r="I69" s="72"/>
      <c r="J69" s="72"/>
      <c r="K69" s="72"/>
    </row>
    <row r="70" spans="1:11" ht="15.5">
      <c r="A70" s="263" t="s">
        <v>919</v>
      </c>
      <c r="B70" s="264"/>
      <c r="C70" s="124" t="s">
        <v>920</v>
      </c>
      <c r="D70" s="282">
        <v>86</v>
      </c>
      <c r="E70" s="282">
        <v>69</v>
      </c>
      <c r="H70" s="72"/>
      <c r="I70" s="72"/>
      <c r="J70" s="72"/>
      <c r="K70" s="72"/>
    </row>
    <row r="71" spans="1:11" ht="15.5">
      <c r="A71" s="263" t="s">
        <v>921</v>
      </c>
      <c r="B71" s="264"/>
      <c r="C71" s="124" t="s">
        <v>193</v>
      </c>
      <c r="D71" s="282">
        <v>155</v>
      </c>
      <c r="E71" s="282">
        <v>144</v>
      </c>
      <c r="H71" s="72"/>
      <c r="I71" s="72"/>
      <c r="J71" s="72"/>
      <c r="K71" s="72"/>
    </row>
    <row r="72" spans="1:11" ht="15.5">
      <c r="A72" s="263" t="s">
        <v>922</v>
      </c>
      <c r="B72" s="264"/>
      <c r="C72" s="124" t="s">
        <v>923</v>
      </c>
      <c r="D72" s="282">
        <v>94</v>
      </c>
      <c r="E72" s="282">
        <v>84</v>
      </c>
      <c r="H72" s="72"/>
      <c r="I72" s="72"/>
      <c r="J72" s="72"/>
      <c r="K72" s="72"/>
    </row>
    <row r="73" spans="1:11" ht="15.5">
      <c r="A73" s="263" t="s">
        <v>924</v>
      </c>
      <c r="B73" s="264"/>
      <c r="C73" s="124" t="s">
        <v>925</v>
      </c>
      <c r="D73" s="282">
        <v>66</v>
      </c>
      <c r="E73" s="282">
        <v>40</v>
      </c>
      <c r="H73" s="72"/>
      <c r="I73" s="72"/>
      <c r="J73" s="72"/>
      <c r="K73" s="72"/>
    </row>
    <row r="74" spans="1:11" ht="15.5">
      <c r="A74" s="263" t="s">
        <v>926</v>
      </c>
      <c r="B74" s="264"/>
      <c r="C74" s="124" t="s">
        <v>927</v>
      </c>
      <c r="D74" s="282">
        <v>72</v>
      </c>
      <c r="E74" s="282">
        <v>60</v>
      </c>
      <c r="H74" s="72"/>
      <c r="I74" s="72"/>
      <c r="J74" s="72"/>
      <c r="K74" s="72"/>
    </row>
    <row r="75" spans="1:11" ht="15.5">
      <c r="A75" s="260" t="s">
        <v>928</v>
      </c>
      <c r="B75" s="261"/>
      <c r="C75" s="124" t="s">
        <v>929</v>
      </c>
      <c r="D75" s="282">
        <v>76</v>
      </c>
      <c r="E75" s="282">
        <v>59</v>
      </c>
      <c r="H75" s="72"/>
      <c r="I75" s="72"/>
      <c r="J75" s="72"/>
      <c r="K75" s="72"/>
    </row>
    <row r="76" spans="1:11" ht="15.5">
      <c r="A76" s="263" t="s">
        <v>930</v>
      </c>
      <c r="B76" s="264"/>
      <c r="C76" s="124" t="s">
        <v>931</v>
      </c>
      <c r="D76" s="282">
        <v>73</v>
      </c>
      <c r="E76" s="282">
        <v>64</v>
      </c>
      <c r="H76" s="72"/>
      <c r="I76" s="72"/>
      <c r="J76" s="72"/>
      <c r="K76" s="72"/>
    </row>
    <row r="77" spans="1:11" ht="15.5">
      <c r="A77" s="260" t="s">
        <v>932</v>
      </c>
      <c r="B77" s="261"/>
      <c r="C77" s="124" t="s">
        <v>933</v>
      </c>
      <c r="D77" s="262">
        <v>143</v>
      </c>
      <c r="E77" s="262">
        <v>94</v>
      </c>
      <c r="H77" s="72"/>
      <c r="I77" s="72"/>
      <c r="J77" s="72"/>
      <c r="K77" s="72"/>
    </row>
    <row r="78" spans="1:11" ht="15.5">
      <c r="A78" s="263" t="s">
        <v>934</v>
      </c>
      <c r="B78" s="264"/>
      <c r="C78" s="124" t="s">
        <v>935</v>
      </c>
      <c r="D78" s="282">
        <v>86</v>
      </c>
      <c r="E78" s="282">
        <v>75</v>
      </c>
      <c r="H78" s="72"/>
      <c r="I78" s="72"/>
      <c r="J78" s="72"/>
      <c r="K78" s="72"/>
    </row>
    <row r="79" spans="1:11" ht="15.5">
      <c r="A79" s="263" t="s">
        <v>936</v>
      </c>
      <c r="B79" s="264"/>
      <c r="C79" s="124" t="s">
        <v>937</v>
      </c>
      <c r="D79" s="282">
        <v>55</v>
      </c>
      <c r="E79" s="282">
        <v>28</v>
      </c>
      <c r="H79" s="72"/>
      <c r="I79" s="72"/>
      <c r="J79" s="72"/>
      <c r="K79" s="72"/>
    </row>
    <row r="80" spans="1:11" ht="15.5">
      <c r="A80" s="263" t="s">
        <v>938</v>
      </c>
      <c r="B80" s="264"/>
      <c r="C80" s="124" t="s">
        <v>939</v>
      </c>
      <c r="D80" s="282">
        <v>53</v>
      </c>
      <c r="E80" s="282">
        <v>44</v>
      </c>
      <c r="H80" s="72"/>
      <c r="I80" s="72"/>
      <c r="J80" s="72"/>
      <c r="K80" s="72"/>
    </row>
    <row r="81" spans="1:11" ht="15.5">
      <c r="A81" s="263" t="s">
        <v>940</v>
      </c>
      <c r="B81" s="264"/>
      <c r="C81" s="124" t="s">
        <v>941</v>
      </c>
      <c r="D81" s="282">
        <v>95</v>
      </c>
      <c r="E81" s="282">
        <v>85</v>
      </c>
      <c r="H81" s="72"/>
      <c r="I81" s="72"/>
      <c r="J81" s="72"/>
      <c r="K81" s="72"/>
    </row>
    <row r="82" spans="1:11" ht="15.5">
      <c r="A82" s="263" t="s">
        <v>942</v>
      </c>
      <c r="B82" s="264"/>
      <c r="C82" s="124" t="s">
        <v>943</v>
      </c>
      <c r="D82" s="282">
        <v>229</v>
      </c>
      <c r="E82" s="282">
        <v>196</v>
      </c>
      <c r="H82" s="72"/>
      <c r="I82" s="72"/>
      <c r="J82" s="72"/>
      <c r="K82" s="72"/>
    </row>
    <row r="83" spans="1:11" ht="15.5">
      <c r="A83" s="260" t="s">
        <v>944</v>
      </c>
      <c r="B83" s="261"/>
      <c r="C83" s="124" t="s">
        <v>945</v>
      </c>
      <c r="D83" s="262">
        <v>106</v>
      </c>
      <c r="E83" s="262">
        <v>77</v>
      </c>
      <c r="H83" s="72"/>
      <c r="I83" s="72"/>
      <c r="J83" s="72"/>
      <c r="K83" s="72"/>
    </row>
    <row r="84" spans="1:11" ht="15.5">
      <c r="A84" s="263" t="s">
        <v>946</v>
      </c>
      <c r="B84" s="264"/>
      <c r="C84" s="124" t="s">
        <v>947</v>
      </c>
      <c r="D84" s="282">
        <v>63</v>
      </c>
      <c r="E84" s="282">
        <v>48</v>
      </c>
      <c r="H84" s="72"/>
      <c r="I84" s="72"/>
      <c r="J84" s="72"/>
      <c r="K84" s="72"/>
    </row>
    <row r="85" spans="1:11" ht="15.5">
      <c r="A85" s="263" t="s">
        <v>948</v>
      </c>
      <c r="B85" s="264"/>
      <c r="C85" s="124" t="s">
        <v>949</v>
      </c>
      <c r="D85" s="282">
        <v>127</v>
      </c>
      <c r="E85" s="282">
        <v>109</v>
      </c>
      <c r="H85" s="72"/>
      <c r="I85" s="72"/>
      <c r="J85" s="72"/>
      <c r="K85" s="72"/>
    </row>
    <row r="86" spans="1:11" ht="15.5">
      <c r="A86" s="263" t="s">
        <v>950</v>
      </c>
      <c r="B86" s="264"/>
      <c r="C86" s="124" t="s">
        <v>951</v>
      </c>
      <c r="D86" s="282">
        <v>210</v>
      </c>
      <c r="E86" s="282">
        <v>199</v>
      </c>
      <c r="H86" s="72"/>
      <c r="I86" s="72"/>
      <c r="J86" s="72"/>
      <c r="K86" s="72"/>
    </row>
    <row r="87" spans="1:11" ht="15.5">
      <c r="A87" s="263" t="s">
        <v>952</v>
      </c>
      <c r="B87" s="264"/>
      <c r="C87" s="124" t="s">
        <v>197</v>
      </c>
      <c r="D87" s="282">
        <v>151</v>
      </c>
      <c r="E87" s="282">
        <v>142</v>
      </c>
      <c r="H87" s="72"/>
      <c r="I87" s="72"/>
      <c r="J87" s="72"/>
      <c r="K87" s="72"/>
    </row>
    <row r="88" spans="1:11" ht="15.5">
      <c r="A88" s="263" t="s">
        <v>953</v>
      </c>
      <c r="B88" s="264"/>
      <c r="C88" s="124" t="s">
        <v>954</v>
      </c>
      <c r="D88" s="282">
        <v>42</v>
      </c>
      <c r="E88" s="282">
        <v>19</v>
      </c>
      <c r="H88" s="72"/>
      <c r="I88" s="72"/>
      <c r="J88" s="72"/>
      <c r="K88" s="72"/>
    </row>
    <row r="89" spans="1:11" ht="15.5">
      <c r="A89" s="263" t="s">
        <v>955</v>
      </c>
      <c r="B89" s="264"/>
      <c r="C89" s="124" t="s">
        <v>199</v>
      </c>
      <c r="D89" s="282">
        <v>234</v>
      </c>
      <c r="E89" s="282">
        <v>218</v>
      </c>
      <c r="H89" s="72"/>
      <c r="I89" s="72"/>
      <c r="J89" s="72"/>
      <c r="K89" s="72"/>
    </row>
    <row r="90" spans="1:11" ht="15.5">
      <c r="A90" s="263" t="s">
        <v>956</v>
      </c>
      <c r="B90" s="264"/>
      <c r="C90" s="124" t="s">
        <v>201</v>
      </c>
      <c r="D90" s="282">
        <v>53</v>
      </c>
      <c r="E90" s="282">
        <v>34</v>
      </c>
      <c r="H90" s="72"/>
      <c r="I90" s="72"/>
      <c r="J90" s="72"/>
      <c r="K90" s="72"/>
    </row>
    <row r="91" spans="1:11" ht="15.5">
      <c r="A91" s="263" t="s">
        <v>957</v>
      </c>
      <c r="B91" s="264"/>
      <c r="C91" s="124" t="s">
        <v>173</v>
      </c>
      <c r="D91" s="282">
        <v>222</v>
      </c>
      <c r="E91" s="282">
        <v>212</v>
      </c>
      <c r="H91" s="72"/>
      <c r="I91" s="72"/>
      <c r="J91" s="72"/>
      <c r="K91" s="72"/>
    </row>
    <row r="92" spans="1:11" ht="15.5">
      <c r="A92" s="260" t="s">
        <v>958</v>
      </c>
      <c r="B92" s="261"/>
      <c r="C92" s="124" t="s">
        <v>959</v>
      </c>
      <c r="D92" s="262">
        <v>78</v>
      </c>
      <c r="E92" s="262">
        <v>57</v>
      </c>
      <c r="H92" s="72"/>
      <c r="I92" s="72"/>
      <c r="J92" s="72"/>
      <c r="K92" s="72"/>
    </row>
    <row r="93" spans="1:11" ht="15.5">
      <c r="A93" s="263" t="s">
        <v>960</v>
      </c>
      <c r="B93" s="264"/>
      <c r="C93" s="124" t="s">
        <v>961</v>
      </c>
      <c r="D93" s="282">
        <v>87</v>
      </c>
      <c r="E93" s="282">
        <v>72</v>
      </c>
      <c r="H93" s="72"/>
      <c r="I93" s="72"/>
      <c r="J93" s="72"/>
      <c r="K93" s="72"/>
    </row>
    <row r="94" spans="1:11" ht="15.5">
      <c r="A94" s="263" t="s">
        <v>962</v>
      </c>
      <c r="B94" s="264"/>
      <c r="C94" s="124" t="s">
        <v>963</v>
      </c>
      <c r="D94" s="282">
        <v>98</v>
      </c>
      <c r="E94" s="282">
        <v>66</v>
      </c>
      <c r="H94" s="72"/>
      <c r="I94" s="72"/>
      <c r="J94" s="72"/>
      <c r="K94" s="72"/>
    </row>
    <row r="95" spans="1:11" ht="15.5">
      <c r="A95" s="263" t="s">
        <v>964</v>
      </c>
      <c r="B95" s="264"/>
      <c r="C95" s="124" t="s">
        <v>205</v>
      </c>
      <c r="D95" s="282">
        <v>65</v>
      </c>
      <c r="E95" s="282">
        <v>45</v>
      </c>
      <c r="H95" s="72"/>
      <c r="I95" s="72"/>
      <c r="J95" s="72"/>
      <c r="K95" s="72"/>
    </row>
    <row r="96" spans="1:11" ht="15.5">
      <c r="A96" s="263" t="s">
        <v>965</v>
      </c>
      <c r="B96" s="264"/>
      <c r="C96" s="124" t="s">
        <v>966</v>
      </c>
      <c r="D96" s="282">
        <v>107</v>
      </c>
      <c r="E96" s="282">
        <v>76</v>
      </c>
      <c r="H96" s="72"/>
      <c r="I96" s="72"/>
      <c r="J96" s="72"/>
      <c r="K96" s="72"/>
    </row>
    <row r="97" spans="1:11" ht="15.5">
      <c r="A97" s="263" t="s">
        <v>967</v>
      </c>
      <c r="B97" s="264"/>
      <c r="C97" s="124" t="s">
        <v>968</v>
      </c>
      <c r="D97" s="282">
        <v>132</v>
      </c>
      <c r="E97" s="282">
        <v>104</v>
      </c>
      <c r="H97" s="72"/>
      <c r="I97" s="72"/>
      <c r="J97" s="72"/>
      <c r="K97" s="72"/>
    </row>
    <row r="98" spans="1:11" ht="15.5">
      <c r="A98" s="260" t="s">
        <v>969</v>
      </c>
      <c r="B98" s="261"/>
      <c r="C98" s="124" t="s">
        <v>970</v>
      </c>
      <c r="D98" s="262">
        <v>55</v>
      </c>
      <c r="E98" s="262">
        <v>34</v>
      </c>
      <c r="H98" s="72"/>
      <c r="I98" s="72"/>
      <c r="J98" s="72"/>
      <c r="K98" s="72"/>
    </row>
    <row r="99" spans="1:11" ht="15.5">
      <c r="A99" s="263" t="s">
        <v>971</v>
      </c>
      <c r="B99" s="264"/>
      <c r="C99" s="124" t="s">
        <v>972</v>
      </c>
      <c r="D99" s="282">
        <v>53</v>
      </c>
      <c r="E99" s="282">
        <v>34</v>
      </c>
      <c r="H99" s="72"/>
      <c r="I99" s="72"/>
      <c r="J99" s="72"/>
      <c r="K99" s="72"/>
    </row>
    <row r="100" spans="1:11" ht="15.5">
      <c r="A100" s="263" t="s">
        <v>973</v>
      </c>
      <c r="B100" s="264"/>
      <c r="C100" s="124" t="s">
        <v>177</v>
      </c>
      <c r="D100" s="282">
        <v>68</v>
      </c>
      <c r="E100" s="282">
        <v>50</v>
      </c>
      <c r="H100" s="72"/>
      <c r="I100" s="72"/>
      <c r="J100" s="72"/>
      <c r="K100" s="72"/>
    </row>
    <row r="101" spans="1:11" ht="15.5">
      <c r="A101" s="263" t="s">
        <v>974</v>
      </c>
      <c r="B101" s="264"/>
      <c r="C101" s="124" t="s">
        <v>975</v>
      </c>
      <c r="D101" s="282">
        <v>136</v>
      </c>
      <c r="E101" s="282">
        <v>112</v>
      </c>
      <c r="H101" s="72"/>
      <c r="I101" s="72"/>
      <c r="J101" s="72"/>
      <c r="K101" s="72"/>
    </row>
    <row r="102" spans="1:11" ht="15.5">
      <c r="A102" s="263" t="s">
        <v>976</v>
      </c>
      <c r="B102" s="264"/>
      <c r="C102" s="124" t="s">
        <v>977</v>
      </c>
      <c r="D102" s="282">
        <v>48</v>
      </c>
      <c r="E102" s="282">
        <v>20</v>
      </c>
      <c r="H102" s="72"/>
      <c r="I102" s="72"/>
      <c r="J102" s="72"/>
      <c r="K102" s="72"/>
    </row>
    <row r="103" spans="1:11" ht="15.5">
      <c r="A103" s="263" t="s">
        <v>978</v>
      </c>
      <c r="B103" s="264"/>
      <c r="C103" s="124" t="s">
        <v>979</v>
      </c>
      <c r="D103" s="282">
        <v>78</v>
      </c>
      <c r="E103" s="282">
        <v>65</v>
      </c>
      <c r="H103" s="72"/>
      <c r="I103" s="72"/>
      <c r="J103" s="72"/>
      <c r="K103" s="72"/>
    </row>
    <row r="104" spans="1:11" ht="15.5">
      <c r="A104" s="263" t="s">
        <v>980</v>
      </c>
      <c r="B104" s="264"/>
      <c r="C104" s="124" t="s">
        <v>981</v>
      </c>
      <c r="D104" s="282">
        <v>49</v>
      </c>
      <c r="E104" s="282">
        <v>35</v>
      </c>
      <c r="H104" s="72"/>
      <c r="I104" s="72"/>
      <c r="J104" s="72"/>
      <c r="K104" s="72"/>
    </row>
    <row r="105" spans="1:11" ht="15.5">
      <c r="A105" s="260" t="s">
        <v>982</v>
      </c>
      <c r="B105" s="261"/>
      <c r="C105" s="124" t="s">
        <v>983</v>
      </c>
      <c r="D105" s="282">
        <v>44</v>
      </c>
      <c r="E105" s="282">
        <v>22</v>
      </c>
      <c r="H105" s="72"/>
      <c r="I105" s="72"/>
      <c r="J105" s="72"/>
      <c r="K105" s="72"/>
    </row>
    <row r="106" spans="1:11" ht="15.5">
      <c r="A106" s="263" t="s">
        <v>984</v>
      </c>
      <c r="B106" s="264"/>
      <c r="C106" s="124" t="s">
        <v>985</v>
      </c>
      <c r="D106" s="282">
        <v>43</v>
      </c>
      <c r="E106" s="282">
        <v>29</v>
      </c>
      <c r="H106" s="72"/>
      <c r="I106" s="72"/>
      <c r="J106" s="72"/>
      <c r="K106" s="72"/>
    </row>
    <row r="107" spans="1:11" ht="15.5">
      <c r="A107" s="260" t="s">
        <v>986</v>
      </c>
      <c r="B107" s="261"/>
      <c r="C107" s="124" t="s">
        <v>207</v>
      </c>
      <c r="D107" s="262">
        <v>88</v>
      </c>
      <c r="E107" s="262">
        <v>53</v>
      </c>
      <c r="H107" s="72"/>
      <c r="I107" s="72"/>
      <c r="J107" s="72"/>
      <c r="K107" s="72"/>
    </row>
    <row r="108" spans="1:11" ht="15.5">
      <c r="A108" s="263" t="s">
        <v>987</v>
      </c>
      <c r="B108" s="264"/>
      <c r="C108" s="124" t="s">
        <v>988</v>
      </c>
      <c r="D108" s="282">
        <v>37</v>
      </c>
      <c r="E108" s="282">
        <v>16</v>
      </c>
      <c r="H108" s="72"/>
      <c r="I108" s="72"/>
      <c r="J108" s="72"/>
      <c r="K108" s="72"/>
    </row>
    <row r="109" spans="1:11" ht="15.5">
      <c r="A109" s="263" t="s">
        <v>989</v>
      </c>
      <c r="B109" s="264"/>
      <c r="C109" s="124" t="s">
        <v>183</v>
      </c>
      <c r="D109" s="282">
        <v>58</v>
      </c>
      <c r="E109" s="282">
        <v>43</v>
      </c>
      <c r="H109" s="72"/>
      <c r="I109" s="72"/>
      <c r="J109" s="72"/>
      <c r="K109" s="72"/>
    </row>
    <row r="110" spans="1:11" ht="15.5">
      <c r="A110" s="263" t="s">
        <v>990</v>
      </c>
      <c r="B110" s="264"/>
      <c r="C110" s="124" t="s">
        <v>991</v>
      </c>
      <c r="D110" s="282">
        <v>65</v>
      </c>
      <c r="E110" s="282">
        <v>46</v>
      </c>
      <c r="H110" s="72"/>
      <c r="I110" s="72"/>
      <c r="J110" s="72"/>
      <c r="K110" s="72"/>
    </row>
    <row r="111" spans="1:11" ht="15.5">
      <c r="A111" s="263" t="s">
        <v>992</v>
      </c>
      <c r="B111" s="264"/>
      <c r="C111" s="124" t="s">
        <v>993</v>
      </c>
      <c r="D111" s="282">
        <v>46</v>
      </c>
      <c r="E111" s="282">
        <v>30</v>
      </c>
      <c r="H111" s="72"/>
      <c r="I111" s="72"/>
      <c r="J111" s="72"/>
      <c r="K111" s="72"/>
    </row>
    <row r="112" spans="1:11" ht="15.5">
      <c r="A112" s="260" t="s">
        <v>994</v>
      </c>
      <c r="B112" s="261"/>
      <c r="C112" s="124" t="s">
        <v>995</v>
      </c>
      <c r="D112" s="262">
        <v>32</v>
      </c>
      <c r="E112" s="262">
        <v>23</v>
      </c>
      <c r="H112" s="72"/>
      <c r="I112" s="72"/>
      <c r="J112" s="72"/>
      <c r="K112" s="72"/>
    </row>
    <row r="113" spans="1:11" ht="15.5">
      <c r="A113" s="263" t="s">
        <v>996</v>
      </c>
      <c r="B113" s="264"/>
      <c r="C113" s="124" t="s">
        <v>997</v>
      </c>
      <c r="D113" s="282">
        <v>63</v>
      </c>
      <c r="E113" s="282">
        <v>49</v>
      </c>
      <c r="H113" s="72"/>
      <c r="I113" s="72"/>
      <c r="J113" s="72"/>
      <c r="K113" s="72"/>
    </row>
    <row r="114" spans="1:11" ht="15.5">
      <c r="A114" s="263" t="s">
        <v>998</v>
      </c>
      <c r="B114" s="264"/>
      <c r="C114" s="124" t="s">
        <v>999</v>
      </c>
      <c r="D114" s="282">
        <v>70</v>
      </c>
      <c r="E114" s="282">
        <v>52</v>
      </c>
      <c r="H114" s="72"/>
      <c r="I114" s="72"/>
      <c r="J114" s="72"/>
      <c r="K114" s="72"/>
    </row>
    <row r="115" spans="1:11" ht="15.5">
      <c r="A115" s="263" t="s">
        <v>1000</v>
      </c>
      <c r="B115" s="264"/>
      <c r="C115" s="124" t="s">
        <v>1001</v>
      </c>
      <c r="D115" s="282">
        <v>55</v>
      </c>
      <c r="E115" s="282">
        <v>36</v>
      </c>
      <c r="H115" s="72"/>
      <c r="I115" s="72"/>
      <c r="J115" s="72"/>
      <c r="K115" s="72"/>
    </row>
    <row r="116" spans="1:11" s="1" customFormat="1" ht="15.5">
      <c r="A116" s="259" t="s">
        <v>13</v>
      </c>
      <c r="B116" s="254" t="s">
        <v>222</v>
      </c>
      <c r="C116" s="248"/>
      <c r="D116" s="288">
        <v>5352</v>
      </c>
      <c r="E116" s="288">
        <v>3746</v>
      </c>
      <c r="H116" s="38"/>
      <c r="I116" s="38"/>
      <c r="J116" s="38"/>
      <c r="K116" s="38"/>
    </row>
    <row r="117" spans="1:11" ht="15.5">
      <c r="A117" s="263" t="s">
        <v>1002</v>
      </c>
      <c r="B117" s="264"/>
      <c r="C117" s="124" t="s">
        <v>1003</v>
      </c>
      <c r="D117" s="282">
        <v>51</v>
      </c>
      <c r="E117" s="282">
        <v>27</v>
      </c>
      <c r="H117" s="72"/>
      <c r="I117" s="72"/>
      <c r="J117" s="72"/>
      <c r="K117" s="72"/>
    </row>
    <row r="118" spans="1:11" ht="15.5">
      <c r="A118" s="263" t="s">
        <v>1004</v>
      </c>
      <c r="B118" s="264"/>
      <c r="C118" s="124" t="s">
        <v>1005</v>
      </c>
      <c r="D118" s="282">
        <v>61</v>
      </c>
      <c r="E118" s="282">
        <v>49</v>
      </c>
      <c r="H118" s="72"/>
      <c r="I118" s="72"/>
      <c r="J118" s="72"/>
      <c r="K118" s="72"/>
    </row>
    <row r="119" spans="1:11" ht="15.5">
      <c r="A119" s="263" t="s">
        <v>1006</v>
      </c>
      <c r="B119" s="264"/>
      <c r="C119" s="124" t="s">
        <v>1007</v>
      </c>
      <c r="D119" s="282">
        <v>132</v>
      </c>
      <c r="E119" s="282">
        <v>118</v>
      </c>
      <c r="H119" s="72"/>
      <c r="I119" s="72"/>
      <c r="J119" s="72"/>
      <c r="K119" s="72"/>
    </row>
    <row r="120" spans="1:11" ht="15.5">
      <c r="A120" s="263" t="s">
        <v>1008</v>
      </c>
      <c r="B120" s="264"/>
      <c r="C120" s="124" t="s">
        <v>1009</v>
      </c>
      <c r="D120" s="282">
        <v>57</v>
      </c>
      <c r="E120" s="282">
        <v>34</v>
      </c>
      <c r="H120" s="72"/>
      <c r="I120" s="72"/>
      <c r="J120" s="72"/>
      <c r="K120" s="72"/>
    </row>
    <row r="121" spans="1:11" ht="15.5">
      <c r="A121" s="260" t="s">
        <v>1010</v>
      </c>
      <c r="B121" s="261"/>
      <c r="C121" s="124" t="s">
        <v>1011</v>
      </c>
      <c r="D121" s="262">
        <v>261</v>
      </c>
      <c r="E121" s="262">
        <v>253</v>
      </c>
      <c r="H121" s="72"/>
      <c r="I121" s="72"/>
      <c r="J121" s="72"/>
      <c r="K121" s="72"/>
    </row>
    <row r="122" spans="1:11" ht="15.5">
      <c r="A122" s="263" t="s">
        <v>1012</v>
      </c>
      <c r="B122" s="264"/>
      <c r="C122" s="124" t="s">
        <v>1013</v>
      </c>
      <c r="D122" s="282">
        <v>169</v>
      </c>
      <c r="E122" s="282">
        <v>149</v>
      </c>
      <c r="H122" s="72"/>
      <c r="I122" s="72"/>
      <c r="J122" s="72"/>
      <c r="K122" s="72"/>
    </row>
    <row r="123" spans="1:11" ht="15.5">
      <c r="A123" s="263" t="s">
        <v>1014</v>
      </c>
      <c r="B123" s="264"/>
      <c r="C123" s="124" t="s">
        <v>1015</v>
      </c>
      <c r="D123" s="282">
        <v>319</v>
      </c>
      <c r="E123" s="282">
        <v>302</v>
      </c>
      <c r="H123" s="72"/>
      <c r="I123" s="72"/>
      <c r="J123" s="72"/>
      <c r="K123" s="72"/>
    </row>
    <row r="124" spans="1:11" ht="15.5">
      <c r="A124" s="263" t="s">
        <v>1016</v>
      </c>
      <c r="B124" s="264"/>
      <c r="C124" s="124" t="s">
        <v>1017</v>
      </c>
      <c r="D124" s="282">
        <v>80</v>
      </c>
      <c r="E124" s="282">
        <v>54</v>
      </c>
      <c r="H124" s="72"/>
      <c r="I124" s="72"/>
      <c r="J124" s="72"/>
      <c r="K124" s="72"/>
    </row>
    <row r="125" spans="1:11" ht="15.5">
      <c r="A125" s="263" t="s">
        <v>1018</v>
      </c>
      <c r="B125" s="264"/>
      <c r="C125" s="124" t="s">
        <v>1019</v>
      </c>
      <c r="D125" s="282">
        <v>82</v>
      </c>
      <c r="E125" s="282">
        <v>44</v>
      </c>
      <c r="H125" s="72"/>
      <c r="I125" s="72"/>
      <c r="J125" s="72"/>
      <c r="K125" s="72"/>
    </row>
    <row r="126" spans="1:11" ht="15.5">
      <c r="A126" s="263" t="s">
        <v>1020</v>
      </c>
      <c r="B126" s="264"/>
      <c r="C126" s="124" t="s">
        <v>1021</v>
      </c>
      <c r="D126" s="282">
        <v>55</v>
      </c>
      <c r="E126" s="282">
        <v>33</v>
      </c>
      <c r="H126" s="72"/>
      <c r="I126" s="72"/>
      <c r="J126" s="72"/>
      <c r="K126" s="72"/>
    </row>
    <row r="127" spans="1:11" ht="15.5">
      <c r="A127" s="263" t="s">
        <v>1022</v>
      </c>
      <c r="B127" s="264"/>
      <c r="C127" s="124" t="s">
        <v>1023</v>
      </c>
      <c r="D127" s="282">
        <v>124</v>
      </c>
      <c r="E127" s="282">
        <v>97</v>
      </c>
      <c r="H127" s="72"/>
      <c r="I127" s="72"/>
      <c r="J127" s="72"/>
      <c r="K127" s="72"/>
    </row>
    <row r="128" spans="1:11" ht="15.5">
      <c r="A128" s="263" t="s">
        <v>1024</v>
      </c>
      <c r="B128" s="264"/>
      <c r="C128" s="124" t="s">
        <v>1025</v>
      </c>
      <c r="D128" s="282">
        <v>163</v>
      </c>
      <c r="E128" s="282">
        <v>143</v>
      </c>
      <c r="H128" s="72"/>
      <c r="I128" s="72"/>
      <c r="J128" s="72"/>
      <c r="K128" s="72"/>
    </row>
    <row r="129" spans="1:11" ht="15.5">
      <c r="A129" s="263" t="s">
        <v>1026</v>
      </c>
      <c r="B129" s="264"/>
      <c r="C129" s="124" t="s">
        <v>1027</v>
      </c>
      <c r="D129" s="282">
        <v>52</v>
      </c>
      <c r="E129" s="282">
        <v>39</v>
      </c>
      <c r="H129" s="72"/>
      <c r="I129" s="72"/>
      <c r="J129" s="72"/>
      <c r="K129" s="72"/>
    </row>
    <row r="130" spans="1:11" ht="15.5">
      <c r="A130" s="260" t="s">
        <v>1028</v>
      </c>
      <c r="B130" s="261"/>
      <c r="C130" s="124" t="s">
        <v>1029</v>
      </c>
      <c r="D130" s="262">
        <v>68</v>
      </c>
      <c r="E130" s="262">
        <v>55</v>
      </c>
      <c r="H130" s="72"/>
      <c r="I130" s="72"/>
      <c r="J130" s="72"/>
      <c r="K130" s="72"/>
    </row>
    <row r="131" spans="1:11" ht="15.5">
      <c r="A131" s="263" t="s">
        <v>1030</v>
      </c>
      <c r="B131" s="264"/>
      <c r="C131" s="124" t="s">
        <v>1031</v>
      </c>
      <c r="D131" s="282">
        <v>104</v>
      </c>
      <c r="E131" s="282">
        <v>81</v>
      </c>
      <c r="H131" s="72"/>
      <c r="I131" s="72"/>
      <c r="J131" s="72"/>
      <c r="K131" s="72"/>
    </row>
    <row r="132" spans="1:11" ht="15.5">
      <c r="A132" s="263" t="s">
        <v>1032</v>
      </c>
      <c r="B132" s="264"/>
      <c r="C132" s="124" t="s">
        <v>1033</v>
      </c>
      <c r="D132" s="282">
        <v>64</v>
      </c>
      <c r="E132" s="282">
        <v>38</v>
      </c>
      <c r="H132" s="72"/>
      <c r="I132" s="72"/>
      <c r="J132" s="72"/>
      <c r="K132" s="72"/>
    </row>
    <row r="133" spans="1:11" ht="15.5">
      <c r="A133" s="263" t="s">
        <v>1034</v>
      </c>
      <c r="B133" s="264"/>
      <c r="C133" s="124" t="s">
        <v>1035</v>
      </c>
      <c r="D133" s="282">
        <v>92</v>
      </c>
      <c r="E133" s="282">
        <v>36</v>
      </c>
      <c r="H133" s="72"/>
      <c r="I133" s="72"/>
      <c r="J133" s="72"/>
      <c r="K133" s="72"/>
    </row>
    <row r="134" spans="1:11" ht="15.5">
      <c r="A134" s="263" t="s">
        <v>1036</v>
      </c>
      <c r="B134" s="264"/>
      <c r="C134" s="124" t="s">
        <v>1037</v>
      </c>
      <c r="D134" s="282">
        <v>57</v>
      </c>
      <c r="E134" s="282">
        <v>43</v>
      </c>
      <c r="H134" s="72"/>
      <c r="I134" s="72"/>
      <c r="J134" s="72"/>
      <c r="K134" s="72"/>
    </row>
    <row r="135" spans="1:11" ht="15.5">
      <c r="A135" s="263" t="s">
        <v>1038</v>
      </c>
      <c r="B135" s="264"/>
      <c r="C135" s="124" t="s">
        <v>1039</v>
      </c>
      <c r="D135" s="282">
        <v>96</v>
      </c>
      <c r="E135" s="282">
        <v>83</v>
      </c>
      <c r="H135" s="72"/>
      <c r="I135" s="72"/>
      <c r="J135" s="72"/>
      <c r="K135" s="72"/>
    </row>
    <row r="136" spans="1:11" ht="15.5">
      <c r="A136" s="263" t="s">
        <v>1040</v>
      </c>
      <c r="B136" s="264"/>
      <c r="C136" s="124" t="s">
        <v>1041</v>
      </c>
      <c r="D136" s="282">
        <v>80</v>
      </c>
      <c r="E136" s="282">
        <v>37</v>
      </c>
      <c r="H136" s="72"/>
      <c r="I136" s="72"/>
      <c r="J136" s="72"/>
      <c r="K136" s="72"/>
    </row>
    <row r="137" spans="1:11" ht="15.5">
      <c r="A137" s="263" t="s">
        <v>1042</v>
      </c>
      <c r="B137" s="264"/>
      <c r="C137" s="124" t="s">
        <v>1043</v>
      </c>
      <c r="D137" s="282">
        <v>53</v>
      </c>
      <c r="E137" s="282">
        <v>24</v>
      </c>
      <c r="H137" s="72"/>
      <c r="I137" s="72"/>
      <c r="J137" s="72"/>
      <c r="K137" s="72"/>
    </row>
    <row r="138" spans="1:11" ht="15.5">
      <c r="A138" s="263" t="s">
        <v>1044</v>
      </c>
      <c r="B138" s="264"/>
      <c r="C138" s="124" t="s">
        <v>1045</v>
      </c>
      <c r="D138" s="282">
        <v>85</v>
      </c>
      <c r="E138" s="282">
        <v>61</v>
      </c>
      <c r="H138" s="72"/>
      <c r="I138" s="72"/>
      <c r="J138" s="72"/>
      <c r="K138" s="72"/>
    </row>
    <row r="139" spans="1:11" ht="15.5">
      <c r="A139" s="260" t="s">
        <v>1046</v>
      </c>
      <c r="B139" s="261"/>
      <c r="C139" s="124" t="s">
        <v>1047</v>
      </c>
      <c r="D139" s="262">
        <v>145</v>
      </c>
      <c r="E139" s="262">
        <v>111</v>
      </c>
      <c r="H139" s="72"/>
      <c r="I139" s="72"/>
      <c r="J139" s="72"/>
      <c r="K139" s="72"/>
    </row>
    <row r="140" spans="1:11" ht="15.5">
      <c r="A140" s="263" t="s">
        <v>1048</v>
      </c>
      <c r="B140" s="264"/>
      <c r="C140" s="124" t="s">
        <v>1049</v>
      </c>
      <c r="D140" s="282">
        <v>138</v>
      </c>
      <c r="E140" s="282">
        <v>112</v>
      </c>
      <c r="H140" s="72"/>
      <c r="I140" s="72"/>
      <c r="J140" s="72"/>
      <c r="K140" s="72"/>
    </row>
    <row r="141" spans="1:11" ht="15.5">
      <c r="A141" s="263" t="s">
        <v>1050</v>
      </c>
      <c r="B141" s="264"/>
      <c r="C141" s="124" t="s">
        <v>1051</v>
      </c>
      <c r="D141" s="282">
        <v>73</v>
      </c>
      <c r="E141" s="282">
        <v>56</v>
      </c>
      <c r="H141" s="72"/>
      <c r="I141" s="72"/>
      <c r="J141" s="72"/>
      <c r="K141" s="72"/>
    </row>
    <row r="142" spans="1:11" ht="15.5">
      <c r="A142" s="263" t="s">
        <v>1052</v>
      </c>
      <c r="B142" s="264"/>
      <c r="C142" s="124" t="s">
        <v>1053</v>
      </c>
      <c r="D142" s="282">
        <v>76</v>
      </c>
      <c r="E142" s="282">
        <v>58</v>
      </c>
      <c r="H142" s="72"/>
      <c r="I142" s="72"/>
      <c r="J142" s="72"/>
      <c r="K142" s="72"/>
    </row>
    <row r="143" spans="1:11" ht="15.5">
      <c r="A143" s="263" t="s">
        <v>1054</v>
      </c>
      <c r="B143" s="264"/>
      <c r="C143" s="124" t="s">
        <v>1055</v>
      </c>
      <c r="D143" s="282">
        <v>91</v>
      </c>
      <c r="E143" s="282">
        <v>60</v>
      </c>
      <c r="H143" s="72"/>
      <c r="I143" s="72"/>
      <c r="J143" s="72"/>
      <c r="K143" s="72"/>
    </row>
    <row r="144" spans="1:11" ht="15.5">
      <c r="A144" s="263" t="s">
        <v>1056</v>
      </c>
      <c r="B144" s="264"/>
      <c r="C144" s="124" t="s">
        <v>1057</v>
      </c>
      <c r="D144" s="282">
        <v>94</v>
      </c>
      <c r="E144" s="282">
        <v>54</v>
      </c>
      <c r="H144" s="72"/>
      <c r="I144" s="72"/>
      <c r="J144" s="72"/>
      <c r="K144" s="72"/>
    </row>
    <row r="145" spans="1:11" ht="15.5">
      <c r="A145" s="263" t="s">
        <v>1058</v>
      </c>
      <c r="B145" s="264"/>
      <c r="C145" s="124" t="s">
        <v>1059</v>
      </c>
      <c r="D145" s="282">
        <v>115</v>
      </c>
      <c r="E145" s="282">
        <v>101</v>
      </c>
      <c r="H145" s="72"/>
      <c r="I145" s="72"/>
      <c r="J145" s="72"/>
      <c r="K145" s="72"/>
    </row>
    <row r="146" spans="1:11" ht="15.5">
      <c r="A146" s="263" t="s">
        <v>1060</v>
      </c>
      <c r="B146" s="264"/>
      <c r="C146" s="124" t="s">
        <v>1061</v>
      </c>
      <c r="D146" s="282">
        <v>157</v>
      </c>
      <c r="E146" s="282">
        <v>109</v>
      </c>
      <c r="H146" s="72"/>
      <c r="I146" s="72"/>
      <c r="J146" s="72"/>
      <c r="K146" s="72"/>
    </row>
    <row r="147" spans="1:11" ht="15.5">
      <c r="A147" s="263" t="s">
        <v>1062</v>
      </c>
      <c r="B147" s="264"/>
      <c r="C147" s="124" t="s">
        <v>1063</v>
      </c>
      <c r="D147" s="282">
        <v>112</v>
      </c>
      <c r="E147" s="282">
        <v>48</v>
      </c>
      <c r="H147" s="72"/>
      <c r="I147" s="72"/>
      <c r="J147" s="72"/>
      <c r="K147" s="72"/>
    </row>
    <row r="148" spans="1:11" ht="15.5">
      <c r="A148" s="260" t="s">
        <v>1064</v>
      </c>
      <c r="B148" s="261"/>
      <c r="C148" s="124" t="s">
        <v>1065</v>
      </c>
      <c r="D148" s="262">
        <v>73</v>
      </c>
      <c r="E148" s="262">
        <v>50</v>
      </c>
      <c r="H148" s="72"/>
      <c r="I148" s="72"/>
      <c r="J148" s="72"/>
      <c r="K148" s="72"/>
    </row>
    <row r="149" spans="1:11" ht="15.5">
      <c r="A149" s="263" t="s">
        <v>1066</v>
      </c>
      <c r="B149" s="264"/>
      <c r="C149" s="124" t="s">
        <v>1067</v>
      </c>
      <c r="D149" s="282">
        <v>57</v>
      </c>
      <c r="E149" s="282">
        <v>31</v>
      </c>
      <c r="H149" s="72"/>
      <c r="I149" s="72"/>
      <c r="J149" s="72"/>
      <c r="K149" s="72"/>
    </row>
    <row r="150" spans="1:11" ht="15.5">
      <c r="A150" s="263" t="s">
        <v>1068</v>
      </c>
      <c r="B150" s="264"/>
      <c r="C150" s="124" t="s">
        <v>1069</v>
      </c>
      <c r="D150" s="282">
        <v>82</v>
      </c>
      <c r="E150" s="282">
        <v>55</v>
      </c>
      <c r="H150" s="72"/>
      <c r="I150" s="72"/>
      <c r="J150" s="72"/>
      <c r="K150" s="72"/>
    </row>
    <row r="151" spans="1:11" ht="15.5">
      <c r="A151" s="263" t="s">
        <v>1070</v>
      </c>
      <c r="B151" s="264"/>
      <c r="C151" s="124" t="s">
        <v>1071</v>
      </c>
      <c r="D151" s="282">
        <v>61</v>
      </c>
      <c r="E151" s="282">
        <v>31</v>
      </c>
      <c r="H151" s="72"/>
      <c r="I151" s="72"/>
      <c r="J151" s="72"/>
      <c r="K151" s="72"/>
    </row>
    <row r="152" spans="1:11" ht="15.5">
      <c r="A152" s="263" t="s">
        <v>1072</v>
      </c>
      <c r="B152" s="264"/>
      <c r="C152" s="124" t="s">
        <v>1073</v>
      </c>
      <c r="D152" s="282">
        <v>85</v>
      </c>
      <c r="E152" s="282">
        <v>45</v>
      </c>
      <c r="H152" s="72"/>
      <c r="I152" s="72"/>
      <c r="J152" s="72"/>
      <c r="K152" s="72"/>
    </row>
    <row r="153" spans="1:11" ht="15.5">
      <c r="A153" s="263" t="s">
        <v>1074</v>
      </c>
      <c r="B153" s="264"/>
      <c r="C153" s="124" t="s">
        <v>1075</v>
      </c>
      <c r="D153" s="282">
        <v>124</v>
      </c>
      <c r="E153" s="282">
        <v>38</v>
      </c>
      <c r="H153" s="72"/>
      <c r="I153" s="72"/>
      <c r="J153" s="72"/>
      <c r="K153" s="72"/>
    </row>
    <row r="154" spans="1:11" ht="15.5">
      <c r="A154" s="263" t="s">
        <v>1076</v>
      </c>
      <c r="B154" s="264"/>
      <c r="C154" s="124" t="s">
        <v>1077</v>
      </c>
      <c r="D154" s="282">
        <v>77</v>
      </c>
      <c r="E154" s="282">
        <v>62</v>
      </c>
      <c r="H154" s="72"/>
      <c r="I154" s="72"/>
      <c r="J154" s="72"/>
      <c r="K154" s="72"/>
    </row>
    <row r="155" spans="1:11" ht="15.5">
      <c r="A155" s="263" t="s">
        <v>1078</v>
      </c>
      <c r="B155" s="264"/>
      <c r="C155" s="124" t="s">
        <v>1079</v>
      </c>
      <c r="D155" s="282">
        <v>76</v>
      </c>
      <c r="E155" s="282">
        <v>65</v>
      </c>
      <c r="H155" s="72"/>
      <c r="I155" s="72"/>
      <c r="J155" s="72"/>
      <c r="K155" s="72"/>
    </row>
    <row r="156" spans="1:11" ht="15.5">
      <c r="A156" s="263" t="s">
        <v>1080</v>
      </c>
      <c r="B156" s="264"/>
      <c r="C156" s="124" t="s">
        <v>1081</v>
      </c>
      <c r="D156" s="282">
        <v>78</v>
      </c>
      <c r="E156" s="282">
        <v>46</v>
      </c>
      <c r="H156" s="72"/>
      <c r="I156" s="72"/>
      <c r="J156" s="72"/>
      <c r="K156" s="72"/>
    </row>
    <row r="157" spans="1:11" ht="15.5">
      <c r="A157" s="260" t="s">
        <v>1082</v>
      </c>
      <c r="B157" s="261"/>
      <c r="C157" s="124" t="s">
        <v>1083</v>
      </c>
      <c r="D157" s="282">
        <v>59</v>
      </c>
      <c r="E157" s="282">
        <v>49</v>
      </c>
      <c r="H157" s="72"/>
      <c r="I157" s="72"/>
      <c r="J157" s="72"/>
      <c r="K157" s="72"/>
    </row>
    <row r="158" spans="1:11" ht="15.5">
      <c r="A158" s="263" t="s">
        <v>1084</v>
      </c>
      <c r="B158" s="264"/>
      <c r="C158" s="124" t="s">
        <v>1085</v>
      </c>
      <c r="D158" s="282">
        <v>102</v>
      </c>
      <c r="E158" s="282">
        <v>42</v>
      </c>
      <c r="H158" s="72"/>
      <c r="I158" s="72"/>
      <c r="J158" s="72"/>
      <c r="K158" s="72"/>
    </row>
    <row r="159" spans="1:11" ht="15.5">
      <c r="A159" s="260" t="s">
        <v>1086</v>
      </c>
      <c r="B159" s="261"/>
      <c r="C159" s="124" t="s">
        <v>1087</v>
      </c>
      <c r="D159" s="262">
        <v>129</v>
      </c>
      <c r="E159" s="262">
        <v>92</v>
      </c>
      <c r="H159" s="72"/>
      <c r="I159" s="72"/>
      <c r="J159" s="72"/>
      <c r="K159" s="72"/>
    </row>
    <row r="160" spans="1:11" ht="15.5">
      <c r="A160" s="263" t="s">
        <v>1088</v>
      </c>
      <c r="B160" s="264"/>
      <c r="C160" s="124" t="s">
        <v>1089</v>
      </c>
      <c r="D160" s="282">
        <v>182</v>
      </c>
      <c r="E160" s="282">
        <v>166</v>
      </c>
      <c r="H160" s="72"/>
      <c r="I160" s="72"/>
      <c r="J160" s="72"/>
      <c r="K160" s="72"/>
    </row>
    <row r="161" spans="1:11" ht="15.5">
      <c r="A161" s="263" t="s">
        <v>1090</v>
      </c>
      <c r="B161" s="264"/>
      <c r="C161" s="124" t="s">
        <v>1091</v>
      </c>
      <c r="D161" s="282">
        <v>178</v>
      </c>
      <c r="E161" s="282">
        <v>132</v>
      </c>
      <c r="H161" s="72"/>
      <c r="I161" s="72"/>
      <c r="J161" s="72"/>
      <c r="K161" s="72"/>
    </row>
    <row r="162" spans="1:11" ht="15.5">
      <c r="A162" s="263" t="s">
        <v>1092</v>
      </c>
      <c r="B162" s="264"/>
      <c r="C162" s="124" t="s">
        <v>1093</v>
      </c>
      <c r="D162" s="282">
        <v>92</v>
      </c>
      <c r="E162" s="282">
        <v>36</v>
      </c>
      <c r="H162" s="72"/>
      <c r="I162" s="72"/>
      <c r="J162" s="72"/>
      <c r="K162" s="72"/>
    </row>
    <row r="163" spans="1:11" ht="15.5">
      <c r="A163" s="263" t="s">
        <v>1094</v>
      </c>
      <c r="B163" s="264"/>
      <c r="C163" s="124" t="s">
        <v>1095</v>
      </c>
      <c r="D163" s="282">
        <v>78</v>
      </c>
      <c r="E163" s="282">
        <v>52</v>
      </c>
      <c r="H163" s="72"/>
      <c r="I163" s="72"/>
      <c r="J163" s="72"/>
      <c r="K163" s="72"/>
    </row>
    <row r="164" spans="1:11" ht="15.5">
      <c r="A164" s="260" t="s">
        <v>1096</v>
      </c>
      <c r="B164" s="261"/>
      <c r="C164" s="124" t="s">
        <v>1097</v>
      </c>
      <c r="D164" s="262">
        <v>91</v>
      </c>
      <c r="E164" s="262">
        <v>53</v>
      </c>
      <c r="H164" s="72"/>
      <c r="I164" s="72"/>
      <c r="J164" s="72"/>
      <c r="K164" s="72"/>
    </row>
    <row r="165" spans="1:11" ht="15.5">
      <c r="A165" s="263" t="s">
        <v>1098</v>
      </c>
      <c r="B165" s="264"/>
      <c r="C165" s="124" t="s">
        <v>1099</v>
      </c>
      <c r="D165" s="282">
        <v>46</v>
      </c>
      <c r="E165" s="282">
        <v>19</v>
      </c>
      <c r="H165" s="72"/>
      <c r="I165" s="72"/>
      <c r="J165" s="72"/>
      <c r="K165" s="72"/>
    </row>
    <row r="166" spans="1:11" ht="15.5">
      <c r="A166" s="263" t="s">
        <v>1100</v>
      </c>
      <c r="B166" s="264"/>
      <c r="C166" s="124" t="s">
        <v>1101</v>
      </c>
      <c r="D166" s="282">
        <v>101</v>
      </c>
      <c r="E166" s="282">
        <v>33</v>
      </c>
      <c r="H166" s="72"/>
      <c r="I166" s="72"/>
      <c r="J166" s="72"/>
      <c r="K166" s="72"/>
    </row>
    <row r="167" spans="1:11" ht="15.5">
      <c r="A167" s="263" t="s">
        <v>1102</v>
      </c>
      <c r="B167" s="264"/>
      <c r="C167" s="124" t="s">
        <v>270</v>
      </c>
      <c r="D167" s="282">
        <v>97</v>
      </c>
      <c r="E167" s="282">
        <v>55</v>
      </c>
      <c r="H167" s="72"/>
      <c r="I167" s="72"/>
      <c r="J167" s="72"/>
      <c r="K167" s="72"/>
    </row>
    <row r="168" spans="1:11" ht="15.5">
      <c r="A168" s="263" t="s">
        <v>1103</v>
      </c>
      <c r="B168" s="264"/>
      <c r="C168" s="124" t="s">
        <v>1104</v>
      </c>
      <c r="D168" s="282">
        <v>61</v>
      </c>
      <c r="E168" s="282">
        <v>53</v>
      </c>
      <c r="H168" s="72"/>
      <c r="I168" s="72"/>
      <c r="J168" s="72"/>
      <c r="K168" s="72"/>
    </row>
    <row r="169" spans="1:11" ht="15.5">
      <c r="A169" s="263" t="s">
        <v>1105</v>
      </c>
      <c r="B169" s="264"/>
      <c r="C169" s="124" t="s">
        <v>1106</v>
      </c>
      <c r="D169" s="282">
        <v>60</v>
      </c>
      <c r="E169" s="282">
        <v>16</v>
      </c>
      <c r="H169" s="72"/>
      <c r="I169" s="72"/>
      <c r="J169" s="72"/>
      <c r="K169" s="72"/>
    </row>
    <row r="170" spans="1:11" ht="15.5">
      <c r="A170" s="263" t="s">
        <v>1107</v>
      </c>
      <c r="B170" s="264"/>
      <c r="C170" s="124" t="s">
        <v>1108</v>
      </c>
      <c r="D170" s="282">
        <v>57</v>
      </c>
      <c r="E170" s="282">
        <v>16</v>
      </c>
      <c r="H170" s="72"/>
      <c r="I170" s="72"/>
      <c r="J170" s="72"/>
      <c r="K170" s="72"/>
    </row>
    <row r="171" spans="1:11" s="1" customFormat="1" ht="15.5">
      <c r="A171" s="259" t="s">
        <v>15</v>
      </c>
      <c r="B171" s="254" t="s">
        <v>271</v>
      </c>
      <c r="C171" s="248"/>
      <c r="D171" s="288">
        <v>5367</v>
      </c>
      <c r="E171" s="288">
        <v>3621</v>
      </c>
      <c r="H171" s="38"/>
      <c r="I171" s="38"/>
      <c r="J171" s="38"/>
      <c r="K171" s="38"/>
    </row>
    <row r="172" spans="1:11" ht="15.5">
      <c r="A172" s="263" t="s">
        <v>1109</v>
      </c>
      <c r="B172" s="264"/>
      <c r="C172" s="124" t="s">
        <v>283</v>
      </c>
      <c r="D172" s="282">
        <v>83</v>
      </c>
      <c r="E172" s="282">
        <v>47</v>
      </c>
      <c r="H172" s="72"/>
      <c r="I172" s="72"/>
      <c r="J172" s="72"/>
      <c r="K172" s="72"/>
    </row>
    <row r="173" spans="1:11" ht="15.5">
      <c r="A173" s="260" t="s">
        <v>1110</v>
      </c>
      <c r="B173" s="261"/>
      <c r="C173" s="124" t="s">
        <v>338</v>
      </c>
      <c r="D173" s="262">
        <v>81</v>
      </c>
      <c r="E173" s="262">
        <v>60</v>
      </c>
      <c r="H173" s="72"/>
      <c r="I173" s="72"/>
      <c r="J173" s="72"/>
      <c r="K173" s="72"/>
    </row>
    <row r="174" spans="1:11" ht="15.5">
      <c r="A174" s="263" t="s">
        <v>1111</v>
      </c>
      <c r="B174" s="264"/>
      <c r="C174" s="124" t="s">
        <v>340</v>
      </c>
      <c r="D174" s="282">
        <v>66</v>
      </c>
      <c r="E174" s="282">
        <v>47</v>
      </c>
      <c r="H174" s="72"/>
      <c r="I174" s="72"/>
      <c r="J174" s="72"/>
      <c r="K174" s="72"/>
    </row>
    <row r="175" spans="1:11" ht="15.5">
      <c r="A175" s="263" t="s">
        <v>1112</v>
      </c>
      <c r="B175" s="264"/>
      <c r="C175" s="124" t="s">
        <v>285</v>
      </c>
      <c r="D175" s="282">
        <v>69</v>
      </c>
      <c r="E175" s="282">
        <v>50</v>
      </c>
      <c r="H175" s="72"/>
      <c r="I175" s="72"/>
      <c r="J175" s="72"/>
      <c r="K175" s="72"/>
    </row>
    <row r="176" spans="1:11" ht="15.5">
      <c r="A176" s="263" t="s">
        <v>1113</v>
      </c>
      <c r="B176" s="264"/>
      <c r="C176" s="124" t="s">
        <v>1114</v>
      </c>
      <c r="D176" s="282">
        <v>60</v>
      </c>
      <c r="E176" s="282">
        <v>47</v>
      </c>
      <c r="H176" s="72"/>
      <c r="I176" s="72"/>
      <c r="J176" s="72"/>
      <c r="K176" s="72"/>
    </row>
    <row r="177" spans="1:11" ht="15.5">
      <c r="A177" s="263" t="s">
        <v>1115</v>
      </c>
      <c r="B177" s="264"/>
      <c r="C177" s="124" t="s">
        <v>1116</v>
      </c>
      <c r="D177" s="282">
        <v>101</v>
      </c>
      <c r="E177" s="282">
        <v>40</v>
      </c>
      <c r="H177" s="72"/>
      <c r="I177" s="72"/>
      <c r="J177" s="72"/>
      <c r="K177" s="72"/>
    </row>
    <row r="178" spans="1:11" ht="15.5">
      <c r="A178" s="263" t="s">
        <v>1117</v>
      </c>
      <c r="B178" s="264"/>
      <c r="C178" s="124" t="s">
        <v>342</v>
      </c>
      <c r="D178" s="282">
        <v>105</v>
      </c>
      <c r="E178" s="282">
        <v>51</v>
      </c>
      <c r="H178" s="72"/>
      <c r="I178" s="72"/>
      <c r="J178" s="72"/>
      <c r="K178" s="72"/>
    </row>
    <row r="179" spans="1:11" ht="15.5">
      <c r="A179" s="263" t="s">
        <v>1118</v>
      </c>
      <c r="B179" s="264"/>
      <c r="C179" s="124" t="s">
        <v>303</v>
      </c>
      <c r="D179" s="282">
        <v>110</v>
      </c>
      <c r="E179" s="282">
        <v>73</v>
      </c>
      <c r="H179" s="72"/>
      <c r="I179" s="72"/>
      <c r="J179" s="72"/>
      <c r="K179" s="72"/>
    </row>
    <row r="180" spans="1:11" ht="15.5">
      <c r="A180" s="260" t="s">
        <v>1119</v>
      </c>
      <c r="B180" s="261"/>
      <c r="C180" s="124" t="s">
        <v>287</v>
      </c>
      <c r="D180" s="262">
        <v>79</v>
      </c>
      <c r="E180" s="262">
        <v>53</v>
      </c>
      <c r="H180" s="72"/>
      <c r="I180" s="72"/>
      <c r="J180" s="72"/>
      <c r="K180" s="72"/>
    </row>
    <row r="181" spans="1:11" ht="15.5">
      <c r="A181" s="263" t="s">
        <v>1120</v>
      </c>
      <c r="B181" s="264"/>
      <c r="C181" s="124" t="s">
        <v>330</v>
      </c>
      <c r="D181" s="282">
        <v>71</v>
      </c>
      <c r="E181" s="282">
        <v>34</v>
      </c>
      <c r="H181" s="72"/>
      <c r="I181" s="72"/>
      <c r="J181" s="72"/>
      <c r="K181" s="72"/>
    </row>
    <row r="182" spans="1:11" ht="15.5">
      <c r="A182" s="263" t="s">
        <v>1121</v>
      </c>
      <c r="B182" s="264"/>
      <c r="C182" s="124" t="s">
        <v>331</v>
      </c>
      <c r="D182" s="282">
        <v>84</v>
      </c>
      <c r="E182" s="282">
        <v>24</v>
      </c>
      <c r="H182" s="72"/>
      <c r="I182" s="72"/>
      <c r="J182" s="72"/>
      <c r="K182" s="72"/>
    </row>
    <row r="183" spans="1:11" ht="15.5">
      <c r="A183" s="263" t="s">
        <v>1122</v>
      </c>
      <c r="B183" s="264"/>
      <c r="C183" s="124" t="s">
        <v>1123</v>
      </c>
      <c r="D183" s="282">
        <v>124</v>
      </c>
      <c r="E183" s="282">
        <v>92</v>
      </c>
      <c r="H183" s="72"/>
      <c r="I183" s="72"/>
      <c r="J183" s="72"/>
      <c r="K183" s="72"/>
    </row>
    <row r="184" spans="1:11" ht="15.5">
      <c r="A184" s="263" t="s">
        <v>1124</v>
      </c>
      <c r="B184" s="264"/>
      <c r="C184" s="124" t="s">
        <v>1125</v>
      </c>
      <c r="D184" s="282">
        <v>334</v>
      </c>
      <c r="E184" s="282">
        <v>298</v>
      </c>
      <c r="H184" s="72"/>
      <c r="I184" s="72"/>
      <c r="J184" s="72"/>
      <c r="K184" s="72"/>
    </row>
    <row r="185" spans="1:11" ht="15.5">
      <c r="A185" s="263" t="s">
        <v>1126</v>
      </c>
      <c r="B185" s="264"/>
      <c r="C185" s="124" t="s">
        <v>289</v>
      </c>
      <c r="D185" s="282">
        <v>49</v>
      </c>
      <c r="E185" s="282">
        <v>16</v>
      </c>
      <c r="H185" s="72"/>
      <c r="I185" s="72"/>
      <c r="J185" s="72"/>
      <c r="K185" s="72"/>
    </row>
    <row r="186" spans="1:11" ht="15.5">
      <c r="A186" s="263" t="s">
        <v>1127</v>
      </c>
      <c r="B186" s="264"/>
      <c r="C186" s="124" t="s">
        <v>291</v>
      </c>
      <c r="D186" s="282">
        <v>73</v>
      </c>
      <c r="E186" s="282">
        <v>50</v>
      </c>
      <c r="H186" s="72"/>
      <c r="I186" s="72"/>
      <c r="J186" s="72"/>
      <c r="K186" s="72"/>
    </row>
    <row r="187" spans="1:11" ht="15.5">
      <c r="A187" s="263" t="s">
        <v>1128</v>
      </c>
      <c r="B187" s="264"/>
      <c r="C187" s="124" t="s">
        <v>1129</v>
      </c>
      <c r="D187" s="282">
        <v>102</v>
      </c>
      <c r="E187" s="282">
        <v>61</v>
      </c>
      <c r="H187" s="72"/>
      <c r="I187" s="72"/>
      <c r="J187" s="72"/>
      <c r="K187" s="72"/>
    </row>
    <row r="188" spans="1:11" ht="15.5">
      <c r="A188" s="263" t="s">
        <v>1130</v>
      </c>
      <c r="B188" s="264"/>
      <c r="C188" s="124" t="s">
        <v>344</v>
      </c>
      <c r="D188" s="282">
        <v>142</v>
      </c>
      <c r="E188" s="282">
        <v>81</v>
      </c>
      <c r="H188" s="72"/>
      <c r="I188" s="72"/>
      <c r="J188" s="72"/>
      <c r="K188" s="72"/>
    </row>
    <row r="189" spans="1:11" ht="15.5">
      <c r="A189" s="260" t="s">
        <v>1131</v>
      </c>
      <c r="B189" s="261"/>
      <c r="C189" s="124" t="s">
        <v>1132</v>
      </c>
      <c r="D189" s="262">
        <v>78</v>
      </c>
      <c r="E189" s="262">
        <v>48</v>
      </c>
      <c r="H189" s="72"/>
      <c r="I189" s="72"/>
      <c r="J189" s="72"/>
      <c r="K189" s="72"/>
    </row>
    <row r="190" spans="1:11" ht="15.5">
      <c r="A190" s="263" t="s">
        <v>1133</v>
      </c>
      <c r="B190" s="264"/>
      <c r="C190" s="124" t="s">
        <v>305</v>
      </c>
      <c r="D190" s="282">
        <v>135</v>
      </c>
      <c r="E190" s="282">
        <v>83</v>
      </c>
      <c r="H190" s="72"/>
      <c r="I190" s="72"/>
      <c r="J190" s="72"/>
      <c r="K190" s="72"/>
    </row>
    <row r="191" spans="1:11" ht="15.5">
      <c r="A191" s="263" t="s">
        <v>1134</v>
      </c>
      <c r="B191" s="264"/>
      <c r="C191" s="124" t="s">
        <v>293</v>
      </c>
      <c r="D191" s="282">
        <v>72</v>
      </c>
      <c r="E191" s="282">
        <v>29</v>
      </c>
      <c r="H191" s="72"/>
      <c r="I191" s="72"/>
      <c r="J191" s="72"/>
      <c r="K191" s="72"/>
    </row>
    <row r="192" spans="1:11" ht="15.5">
      <c r="A192" s="263" t="s">
        <v>1135</v>
      </c>
      <c r="B192" s="264"/>
      <c r="C192" s="124" t="s">
        <v>332</v>
      </c>
      <c r="D192" s="282">
        <v>67</v>
      </c>
      <c r="E192" s="282">
        <v>34</v>
      </c>
      <c r="H192" s="72"/>
      <c r="I192" s="72"/>
      <c r="J192" s="72"/>
      <c r="K192" s="72"/>
    </row>
    <row r="193" spans="1:11" ht="15.5">
      <c r="A193" s="263" t="s">
        <v>1136</v>
      </c>
      <c r="B193" s="264"/>
      <c r="C193" s="124" t="s">
        <v>1137</v>
      </c>
      <c r="D193" s="282">
        <v>464</v>
      </c>
      <c r="E193" s="282">
        <v>411</v>
      </c>
      <c r="H193" s="72"/>
      <c r="I193" s="72"/>
      <c r="J193" s="72"/>
      <c r="K193" s="72"/>
    </row>
    <row r="194" spans="1:11" ht="15.5">
      <c r="A194" s="263" t="s">
        <v>1138</v>
      </c>
      <c r="B194" s="264"/>
      <c r="C194" s="124" t="s">
        <v>1139</v>
      </c>
      <c r="D194" s="282">
        <v>461</v>
      </c>
      <c r="E194" s="282">
        <v>423</v>
      </c>
      <c r="H194" s="72"/>
      <c r="I194" s="72"/>
      <c r="J194" s="72"/>
      <c r="K194" s="72"/>
    </row>
    <row r="195" spans="1:11" ht="15.5">
      <c r="A195" s="263" t="s">
        <v>1140</v>
      </c>
      <c r="B195" s="264"/>
      <c r="C195" s="124" t="s">
        <v>1141</v>
      </c>
      <c r="D195" s="282">
        <v>208</v>
      </c>
      <c r="E195" s="282">
        <v>186</v>
      </c>
      <c r="H195" s="72"/>
      <c r="I195" s="72"/>
      <c r="J195" s="72"/>
      <c r="K195" s="72"/>
    </row>
    <row r="196" spans="1:11" ht="15.5">
      <c r="A196" s="263" t="s">
        <v>1142</v>
      </c>
      <c r="B196" s="264"/>
      <c r="C196" s="124" t="s">
        <v>321</v>
      </c>
      <c r="D196" s="282">
        <v>47</v>
      </c>
      <c r="E196" s="282">
        <v>24</v>
      </c>
      <c r="H196" s="72"/>
      <c r="I196" s="72"/>
      <c r="J196" s="72"/>
      <c r="K196" s="72"/>
    </row>
    <row r="197" spans="1:11" ht="15.5">
      <c r="A197" s="260" t="s">
        <v>1143</v>
      </c>
      <c r="B197" s="261"/>
      <c r="C197" s="124" t="s">
        <v>1144</v>
      </c>
      <c r="D197" s="282">
        <v>104</v>
      </c>
      <c r="E197" s="282">
        <v>60</v>
      </c>
      <c r="H197" s="72"/>
      <c r="I197" s="72"/>
      <c r="J197" s="72"/>
      <c r="K197" s="72"/>
    </row>
    <row r="198" spans="1:11" ht="15.5">
      <c r="A198" s="263" t="s">
        <v>1145</v>
      </c>
      <c r="B198" s="264"/>
      <c r="C198" s="124" t="s">
        <v>1146</v>
      </c>
      <c r="D198" s="282">
        <v>89</v>
      </c>
      <c r="E198" s="282">
        <v>62</v>
      </c>
      <c r="H198" s="72"/>
      <c r="I198" s="72"/>
      <c r="J198" s="72"/>
      <c r="K198" s="72"/>
    </row>
    <row r="199" spans="1:11" ht="15.5">
      <c r="A199" s="260" t="s">
        <v>1147</v>
      </c>
      <c r="B199" s="261"/>
      <c r="C199" s="124" t="s">
        <v>346</v>
      </c>
      <c r="D199" s="262">
        <v>100</v>
      </c>
      <c r="E199" s="262">
        <v>58</v>
      </c>
      <c r="H199" s="72"/>
      <c r="I199" s="72"/>
      <c r="J199" s="72"/>
      <c r="K199" s="72"/>
    </row>
    <row r="200" spans="1:11" ht="15.5">
      <c r="A200" s="263" t="s">
        <v>1148</v>
      </c>
      <c r="B200" s="264"/>
      <c r="C200" s="124" t="s">
        <v>1149</v>
      </c>
      <c r="D200" s="282">
        <v>56</v>
      </c>
      <c r="E200" s="282">
        <v>38</v>
      </c>
      <c r="H200" s="72"/>
      <c r="I200" s="72"/>
      <c r="J200" s="72"/>
      <c r="K200" s="72"/>
    </row>
    <row r="201" spans="1:11" ht="15.5">
      <c r="A201" s="263" t="s">
        <v>1150</v>
      </c>
      <c r="B201" s="264"/>
      <c r="C201" s="124" t="s">
        <v>1151</v>
      </c>
      <c r="D201" s="282">
        <v>80</v>
      </c>
      <c r="E201" s="282">
        <v>53</v>
      </c>
      <c r="H201" s="72"/>
      <c r="I201" s="72"/>
      <c r="J201" s="72"/>
      <c r="K201" s="72"/>
    </row>
    <row r="202" spans="1:11" ht="15.5">
      <c r="A202" s="263" t="s">
        <v>1152</v>
      </c>
      <c r="B202" s="264"/>
      <c r="C202" s="124" t="s">
        <v>295</v>
      </c>
      <c r="D202" s="282">
        <v>76</v>
      </c>
      <c r="E202" s="282">
        <v>41</v>
      </c>
      <c r="H202" s="72"/>
      <c r="I202" s="72"/>
      <c r="J202" s="72"/>
      <c r="K202" s="72"/>
    </row>
    <row r="203" spans="1:11" ht="15.5">
      <c r="A203" s="263" t="s">
        <v>1153</v>
      </c>
      <c r="B203" s="264"/>
      <c r="C203" s="124" t="s">
        <v>311</v>
      </c>
      <c r="D203" s="282">
        <v>71</v>
      </c>
      <c r="E203" s="282">
        <v>35</v>
      </c>
      <c r="H203" s="72"/>
      <c r="I203" s="72"/>
      <c r="J203" s="72"/>
      <c r="K203" s="72"/>
    </row>
    <row r="204" spans="1:11" ht="15.5">
      <c r="A204" s="263" t="s">
        <v>1154</v>
      </c>
      <c r="B204" s="264"/>
      <c r="C204" s="124" t="s">
        <v>1155</v>
      </c>
      <c r="D204" s="282">
        <v>83</v>
      </c>
      <c r="E204" s="282">
        <v>57</v>
      </c>
      <c r="H204" s="72"/>
      <c r="I204" s="72"/>
      <c r="J204" s="72"/>
      <c r="K204" s="72"/>
    </row>
    <row r="205" spans="1:11" ht="15.5">
      <c r="A205" s="263" t="s">
        <v>1156</v>
      </c>
      <c r="B205" s="264"/>
      <c r="C205" s="124" t="s">
        <v>1157</v>
      </c>
      <c r="D205" s="282">
        <v>96</v>
      </c>
      <c r="E205" s="282">
        <v>57</v>
      </c>
      <c r="H205" s="72"/>
      <c r="I205" s="72"/>
      <c r="J205" s="72"/>
      <c r="K205" s="72"/>
    </row>
    <row r="206" spans="1:11" ht="15.5">
      <c r="A206" s="260" t="s">
        <v>1158</v>
      </c>
      <c r="B206" s="261"/>
      <c r="C206" s="124" t="s">
        <v>1159</v>
      </c>
      <c r="D206" s="262">
        <v>166</v>
      </c>
      <c r="E206" s="262">
        <v>120</v>
      </c>
      <c r="H206" s="72"/>
      <c r="I206" s="72"/>
      <c r="J206" s="72"/>
      <c r="K206" s="72"/>
    </row>
    <row r="207" spans="1:11" ht="15.5">
      <c r="A207" s="263" t="s">
        <v>1160</v>
      </c>
      <c r="B207" s="264"/>
      <c r="C207" s="124" t="s">
        <v>1161</v>
      </c>
      <c r="D207" s="282">
        <v>237</v>
      </c>
      <c r="E207" s="282">
        <v>185</v>
      </c>
      <c r="H207" s="72"/>
      <c r="I207" s="72"/>
      <c r="J207" s="72"/>
      <c r="K207" s="72"/>
    </row>
    <row r="208" spans="1:11" ht="15.5">
      <c r="A208" s="263" t="s">
        <v>1162</v>
      </c>
      <c r="B208" s="264"/>
      <c r="C208" s="124" t="s">
        <v>1163</v>
      </c>
      <c r="D208" s="282">
        <v>177</v>
      </c>
      <c r="E208" s="282">
        <v>103</v>
      </c>
      <c r="H208" s="72"/>
      <c r="I208" s="72"/>
      <c r="J208" s="72"/>
      <c r="K208" s="72"/>
    </row>
    <row r="209" spans="1:11" ht="15.5">
      <c r="A209" s="263" t="s">
        <v>1164</v>
      </c>
      <c r="B209" s="264"/>
      <c r="C209" s="124" t="s">
        <v>350</v>
      </c>
      <c r="D209" s="282">
        <v>101</v>
      </c>
      <c r="E209" s="282">
        <v>42</v>
      </c>
      <c r="H209" s="72"/>
      <c r="I209" s="72"/>
      <c r="J209" s="72"/>
      <c r="K209" s="72"/>
    </row>
    <row r="210" spans="1:11" ht="15.5">
      <c r="A210" s="263" t="s">
        <v>1165</v>
      </c>
      <c r="B210" s="264"/>
      <c r="C210" s="124" t="s">
        <v>1166</v>
      </c>
      <c r="D210" s="282">
        <v>83</v>
      </c>
      <c r="E210" s="282">
        <v>25</v>
      </c>
      <c r="H210" s="72"/>
      <c r="I210" s="72"/>
      <c r="J210" s="72"/>
      <c r="K210" s="72"/>
    </row>
    <row r="211" spans="1:11" ht="15.5">
      <c r="A211" s="263" t="s">
        <v>1167</v>
      </c>
      <c r="B211" s="264"/>
      <c r="C211" s="124" t="s">
        <v>1168</v>
      </c>
      <c r="D211" s="282">
        <v>100</v>
      </c>
      <c r="E211" s="282">
        <v>61</v>
      </c>
      <c r="H211" s="72"/>
      <c r="I211" s="72"/>
      <c r="J211" s="72"/>
      <c r="K211" s="72"/>
    </row>
    <row r="212" spans="1:11" ht="15.5">
      <c r="A212" s="263" t="s">
        <v>1169</v>
      </c>
      <c r="B212" s="264"/>
      <c r="C212" s="124" t="s">
        <v>1170</v>
      </c>
      <c r="D212" s="282">
        <v>96</v>
      </c>
      <c r="E212" s="282">
        <v>47</v>
      </c>
      <c r="H212" s="72"/>
      <c r="I212" s="72"/>
      <c r="J212" s="72"/>
      <c r="K212" s="72"/>
    </row>
    <row r="213" spans="1:11" ht="15.5">
      <c r="A213" s="260" t="s">
        <v>1171</v>
      </c>
      <c r="B213" s="261"/>
      <c r="C213" s="124" t="s">
        <v>297</v>
      </c>
      <c r="D213" s="262">
        <v>73</v>
      </c>
      <c r="E213" s="262">
        <v>55</v>
      </c>
      <c r="H213" s="72"/>
      <c r="I213" s="72"/>
      <c r="J213" s="72"/>
      <c r="K213" s="72"/>
    </row>
    <row r="214" spans="1:11" ht="15.5">
      <c r="A214" s="263" t="s">
        <v>1172</v>
      </c>
      <c r="B214" s="264"/>
      <c r="C214" s="124" t="s">
        <v>1173</v>
      </c>
      <c r="D214" s="282">
        <v>67</v>
      </c>
      <c r="E214" s="282">
        <v>41</v>
      </c>
      <c r="H214" s="72"/>
      <c r="I214" s="72"/>
      <c r="J214" s="72"/>
      <c r="K214" s="72"/>
    </row>
    <row r="215" spans="1:11" ht="15.5">
      <c r="A215" s="263" t="s">
        <v>1174</v>
      </c>
      <c r="B215" s="264"/>
      <c r="C215" s="124" t="s">
        <v>1175</v>
      </c>
      <c r="D215" s="282">
        <v>106</v>
      </c>
      <c r="E215" s="282">
        <v>56</v>
      </c>
      <c r="H215" s="72"/>
      <c r="I215" s="72"/>
      <c r="J215" s="72"/>
      <c r="K215" s="72"/>
    </row>
    <row r="216" spans="1:11" ht="15.5">
      <c r="A216" s="263" t="s">
        <v>1176</v>
      </c>
      <c r="B216" s="264"/>
      <c r="C216" s="124" t="s">
        <v>333</v>
      </c>
      <c r="D216" s="282">
        <v>72</v>
      </c>
      <c r="E216" s="282">
        <v>23</v>
      </c>
      <c r="H216" s="72"/>
      <c r="I216" s="72"/>
      <c r="J216" s="72"/>
      <c r="K216" s="72"/>
    </row>
    <row r="217" spans="1:11" ht="15.5">
      <c r="A217" s="263" t="s">
        <v>1177</v>
      </c>
      <c r="B217" s="264"/>
      <c r="C217" s="124" t="s">
        <v>334</v>
      </c>
      <c r="D217" s="282">
        <v>69</v>
      </c>
      <c r="E217" s="282">
        <v>40</v>
      </c>
      <c r="H217" s="72"/>
      <c r="I217" s="72"/>
      <c r="J217" s="72"/>
      <c r="K217" s="72"/>
    </row>
    <row r="218" spans="1:11" s="1" customFormat="1" ht="15.5">
      <c r="A218" s="259" t="s">
        <v>17</v>
      </c>
      <c r="B218" s="254" t="s">
        <v>351</v>
      </c>
      <c r="C218" s="248"/>
      <c r="D218" s="288">
        <v>6786</v>
      </c>
      <c r="E218" s="288">
        <v>5113</v>
      </c>
      <c r="H218" s="38"/>
      <c r="I218" s="38"/>
      <c r="J218" s="38"/>
      <c r="K218" s="38"/>
    </row>
    <row r="219" spans="1:11" ht="15.5">
      <c r="A219" s="263" t="s">
        <v>1178</v>
      </c>
      <c r="B219" s="264"/>
      <c r="C219" s="124" t="s">
        <v>1179</v>
      </c>
      <c r="D219" s="282">
        <v>41</v>
      </c>
      <c r="E219" s="282">
        <v>28</v>
      </c>
      <c r="H219" s="72"/>
      <c r="I219" s="72"/>
      <c r="J219" s="72"/>
      <c r="K219" s="72"/>
    </row>
    <row r="220" spans="1:11" ht="15.5">
      <c r="A220" s="263" t="s">
        <v>1180</v>
      </c>
      <c r="B220" s="264"/>
      <c r="C220" s="124" t="s">
        <v>1181</v>
      </c>
      <c r="D220" s="282">
        <v>61</v>
      </c>
      <c r="E220" s="282">
        <v>39</v>
      </c>
      <c r="H220" s="72"/>
      <c r="I220" s="72"/>
      <c r="J220" s="72"/>
      <c r="K220" s="72"/>
    </row>
    <row r="221" spans="1:11" ht="15.5">
      <c r="A221" s="263" t="s">
        <v>1182</v>
      </c>
      <c r="B221" s="264"/>
      <c r="C221" s="124" t="s">
        <v>1183</v>
      </c>
      <c r="D221" s="282">
        <v>140</v>
      </c>
      <c r="E221" s="282">
        <v>123</v>
      </c>
      <c r="H221" s="72"/>
      <c r="I221" s="72"/>
      <c r="J221" s="72"/>
      <c r="K221" s="72"/>
    </row>
    <row r="222" spans="1:11" ht="15.5">
      <c r="A222" s="263" t="s">
        <v>1184</v>
      </c>
      <c r="B222" s="264"/>
      <c r="C222" s="124" t="s">
        <v>1185</v>
      </c>
      <c r="D222" s="282">
        <v>388</v>
      </c>
      <c r="E222" s="282">
        <v>367</v>
      </c>
      <c r="H222" s="72"/>
      <c r="I222" s="72"/>
      <c r="J222" s="72"/>
      <c r="K222" s="72"/>
    </row>
    <row r="223" spans="1:11" ht="15.5">
      <c r="A223" s="263" t="s">
        <v>1186</v>
      </c>
      <c r="B223" s="264"/>
      <c r="C223" s="124" t="s">
        <v>1187</v>
      </c>
      <c r="D223" s="282">
        <v>476</v>
      </c>
      <c r="E223" s="282">
        <v>469</v>
      </c>
      <c r="H223" s="72"/>
      <c r="I223" s="72"/>
      <c r="J223" s="72"/>
      <c r="K223" s="72"/>
    </row>
    <row r="224" spans="1:11" ht="15.5">
      <c r="A224" s="263" t="s">
        <v>1188</v>
      </c>
      <c r="B224" s="264"/>
      <c r="C224" s="124" t="s">
        <v>1189</v>
      </c>
      <c r="D224" s="282">
        <v>196</v>
      </c>
      <c r="E224" s="282">
        <v>189</v>
      </c>
      <c r="H224" s="72"/>
      <c r="I224" s="72"/>
      <c r="J224" s="72"/>
      <c r="K224" s="72"/>
    </row>
    <row r="225" spans="1:11" ht="15.5">
      <c r="A225" s="263" t="s">
        <v>1190</v>
      </c>
      <c r="B225" s="264"/>
      <c r="C225" s="124" t="s">
        <v>1191</v>
      </c>
      <c r="D225" s="282">
        <v>66</v>
      </c>
      <c r="E225" s="282">
        <v>56</v>
      </c>
      <c r="H225" s="72"/>
      <c r="I225" s="72"/>
      <c r="J225" s="72"/>
      <c r="K225" s="72"/>
    </row>
    <row r="226" spans="1:11" ht="15.5">
      <c r="A226" s="260" t="s">
        <v>1192</v>
      </c>
      <c r="B226" s="261"/>
      <c r="C226" s="124" t="s">
        <v>1193</v>
      </c>
      <c r="D226" s="262">
        <v>263</v>
      </c>
      <c r="E226" s="262">
        <v>247</v>
      </c>
      <c r="H226" s="72"/>
      <c r="I226" s="72"/>
      <c r="J226" s="72"/>
      <c r="K226" s="72"/>
    </row>
    <row r="227" spans="1:11" ht="15.5">
      <c r="A227" s="263" t="s">
        <v>1194</v>
      </c>
      <c r="B227" s="264"/>
      <c r="C227" s="124" t="s">
        <v>1195</v>
      </c>
      <c r="D227" s="282">
        <v>95</v>
      </c>
      <c r="E227" s="282">
        <v>63</v>
      </c>
      <c r="H227" s="72"/>
      <c r="I227" s="72"/>
      <c r="J227" s="72"/>
      <c r="K227" s="72"/>
    </row>
    <row r="228" spans="1:11" ht="15.5">
      <c r="A228" s="263" t="s">
        <v>1196</v>
      </c>
      <c r="B228" s="264"/>
      <c r="C228" s="124" t="s">
        <v>1197</v>
      </c>
      <c r="D228" s="282">
        <v>223</v>
      </c>
      <c r="E228" s="282">
        <v>213</v>
      </c>
      <c r="H228" s="72"/>
      <c r="I228" s="72"/>
      <c r="J228" s="72"/>
      <c r="K228" s="72"/>
    </row>
    <row r="229" spans="1:11" ht="15.5">
      <c r="A229" s="263" t="s">
        <v>1198</v>
      </c>
      <c r="B229" s="264"/>
      <c r="C229" s="124" t="s">
        <v>409</v>
      </c>
      <c r="D229" s="282">
        <v>88</v>
      </c>
      <c r="E229" s="282">
        <v>41</v>
      </c>
      <c r="H229" s="72"/>
      <c r="I229" s="72"/>
      <c r="J229" s="72"/>
      <c r="K229" s="72"/>
    </row>
    <row r="230" spans="1:11" ht="15.5">
      <c r="A230" s="263" t="s">
        <v>1199</v>
      </c>
      <c r="B230" s="264"/>
      <c r="C230" s="124" t="s">
        <v>1200</v>
      </c>
      <c r="D230" s="282">
        <v>191</v>
      </c>
      <c r="E230" s="282">
        <v>181</v>
      </c>
      <c r="H230" s="72"/>
      <c r="I230" s="72"/>
      <c r="J230" s="72"/>
      <c r="K230" s="72"/>
    </row>
    <row r="231" spans="1:11" ht="15.5">
      <c r="A231" s="263" t="s">
        <v>1201</v>
      </c>
      <c r="B231" s="264"/>
      <c r="C231" s="124" t="s">
        <v>363</v>
      </c>
      <c r="D231" s="282">
        <v>120</v>
      </c>
      <c r="E231" s="282">
        <v>75</v>
      </c>
      <c r="H231" s="72"/>
      <c r="I231" s="72"/>
      <c r="J231" s="72"/>
      <c r="K231" s="72"/>
    </row>
    <row r="232" spans="1:11" ht="15.5">
      <c r="A232" s="263" t="s">
        <v>1202</v>
      </c>
      <c r="B232" s="264"/>
      <c r="C232" s="124" t="s">
        <v>1203</v>
      </c>
      <c r="D232" s="282">
        <v>411</v>
      </c>
      <c r="E232" s="282">
        <v>348</v>
      </c>
      <c r="H232" s="72"/>
      <c r="I232" s="72"/>
      <c r="J232" s="72"/>
      <c r="K232" s="72"/>
    </row>
    <row r="233" spans="1:11" ht="15.5">
      <c r="A233" s="263" t="s">
        <v>1204</v>
      </c>
      <c r="B233" s="264"/>
      <c r="C233" s="124" t="s">
        <v>1205</v>
      </c>
      <c r="D233" s="282">
        <v>335</v>
      </c>
      <c r="E233" s="282">
        <v>206</v>
      </c>
      <c r="H233" s="72"/>
      <c r="I233" s="72"/>
      <c r="J233" s="72"/>
      <c r="K233" s="72"/>
    </row>
    <row r="234" spans="1:11" ht="15.5">
      <c r="A234" s="263" t="s">
        <v>1206</v>
      </c>
      <c r="B234" s="264"/>
      <c r="C234" s="124" t="s">
        <v>1207</v>
      </c>
      <c r="D234" s="282">
        <v>171</v>
      </c>
      <c r="E234" s="282">
        <v>111</v>
      </c>
      <c r="H234" s="72"/>
      <c r="I234" s="72"/>
      <c r="J234" s="72"/>
      <c r="K234" s="72"/>
    </row>
    <row r="235" spans="1:11" ht="15.5">
      <c r="A235" s="263" t="s">
        <v>1208</v>
      </c>
      <c r="B235" s="264"/>
      <c r="C235" s="124" t="s">
        <v>1209</v>
      </c>
      <c r="D235" s="282">
        <v>79</v>
      </c>
      <c r="E235" s="282">
        <v>67</v>
      </c>
      <c r="H235" s="72"/>
      <c r="I235" s="72"/>
      <c r="J235" s="72"/>
      <c r="K235" s="72"/>
    </row>
    <row r="236" spans="1:11" ht="15.5">
      <c r="A236" s="263" t="s">
        <v>1210</v>
      </c>
      <c r="B236" s="264"/>
      <c r="C236" s="124" t="s">
        <v>1211</v>
      </c>
      <c r="D236" s="282">
        <v>66</v>
      </c>
      <c r="E236" s="282">
        <v>54</v>
      </c>
      <c r="H236" s="72"/>
      <c r="I236" s="72"/>
      <c r="J236" s="72"/>
      <c r="K236" s="72"/>
    </row>
    <row r="237" spans="1:11" ht="15.5">
      <c r="A237" s="263" t="s">
        <v>1212</v>
      </c>
      <c r="B237" s="264"/>
      <c r="C237" s="124" t="s">
        <v>1213</v>
      </c>
      <c r="D237" s="282">
        <v>71</v>
      </c>
      <c r="E237" s="282">
        <v>55</v>
      </c>
      <c r="H237" s="72"/>
      <c r="I237" s="72"/>
      <c r="J237" s="72"/>
      <c r="K237" s="72"/>
    </row>
    <row r="238" spans="1:11" ht="15.5">
      <c r="A238" s="260" t="s">
        <v>1214</v>
      </c>
      <c r="B238" s="261"/>
      <c r="C238" s="124" t="s">
        <v>1215</v>
      </c>
      <c r="D238" s="262">
        <v>105</v>
      </c>
      <c r="E238" s="262">
        <v>46</v>
      </c>
      <c r="H238" s="72"/>
      <c r="I238" s="72"/>
      <c r="J238" s="72"/>
      <c r="K238" s="72"/>
    </row>
    <row r="239" spans="1:11" ht="15.5">
      <c r="A239" s="263" t="s">
        <v>1216</v>
      </c>
      <c r="B239" s="264"/>
      <c r="C239" s="124" t="s">
        <v>1217</v>
      </c>
      <c r="D239" s="282">
        <v>50</v>
      </c>
      <c r="E239" s="282">
        <v>13</v>
      </c>
      <c r="H239" s="72"/>
      <c r="I239" s="72"/>
      <c r="J239" s="72"/>
      <c r="K239" s="72"/>
    </row>
    <row r="240" spans="1:11" ht="15.5">
      <c r="A240" s="263" t="s">
        <v>1218</v>
      </c>
      <c r="B240" s="264"/>
      <c r="C240" s="124" t="s">
        <v>367</v>
      </c>
      <c r="D240" s="282">
        <v>42</v>
      </c>
      <c r="E240" s="282">
        <v>25</v>
      </c>
      <c r="H240" s="72"/>
      <c r="I240" s="72"/>
      <c r="J240" s="72"/>
      <c r="K240" s="72"/>
    </row>
    <row r="241" spans="1:11" ht="15.5">
      <c r="A241" s="263" t="s">
        <v>1219</v>
      </c>
      <c r="B241" s="264"/>
      <c r="C241" s="124" t="s">
        <v>1220</v>
      </c>
      <c r="D241" s="282">
        <v>82</v>
      </c>
      <c r="E241" s="282">
        <v>26</v>
      </c>
      <c r="H241" s="72"/>
      <c r="I241" s="72"/>
      <c r="J241" s="72"/>
      <c r="K241" s="72"/>
    </row>
    <row r="242" spans="1:11" ht="15.5">
      <c r="A242" s="263" t="s">
        <v>1221</v>
      </c>
      <c r="B242" s="264"/>
      <c r="C242" s="124" t="s">
        <v>1222</v>
      </c>
      <c r="D242" s="282">
        <v>60</v>
      </c>
      <c r="E242" s="282">
        <v>35</v>
      </c>
      <c r="H242" s="72"/>
      <c r="I242" s="72"/>
      <c r="J242" s="72"/>
      <c r="K242" s="72"/>
    </row>
    <row r="243" spans="1:11" ht="15.5">
      <c r="A243" s="263" t="s">
        <v>1223</v>
      </c>
      <c r="B243" s="264"/>
      <c r="C243" s="124" t="s">
        <v>1224</v>
      </c>
      <c r="D243" s="282">
        <v>76</v>
      </c>
      <c r="E243" s="282" t="s">
        <v>2100</v>
      </c>
      <c r="H243" s="72"/>
      <c r="I243" s="72"/>
      <c r="J243" s="72"/>
      <c r="K243" s="72"/>
    </row>
    <row r="244" spans="1:11" ht="15.5">
      <c r="A244" s="263" t="s">
        <v>1225</v>
      </c>
      <c r="B244" s="264"/>
      <c r="C244" s="124" t="s">
        <v>369</v>
      </c>
      <c r="D244" s="282">
        <v>44</v>
      </c>
      <c r="E244" s="282">
        <v>30</v>
      </c>
      <c r="H244" s="72"/>
      <c r="I244" s="72"/>
      <c r="J244" s="72"/>
      <c r="K244" s="72"/>
    </row>
    <row r="245" spans="1:11" ht="15.5">
      <c r="A245" s="263" t="s">
        <v>1226</v>
      </c>
      <c r="B245" s="264"/>
      <c r="C245" s="124" t="s">
        <v>1227</v>
      </c>
      <c r="D245" s="282">
        <v>81</v>
      </c>
      <c r="E245" s="282">
        <v>29</v>
      </c>
      <c r="H245" s="72"/>
      <c r="I245" s="72"/>
      <c r="J245" s="72"/>
      <c r="K245" s="72"/>
    </row>
    <row r="246" spans="1:11" ht="15.5">
      <c r="A246" s="263" t="s">
        <v>1228</v>
      </c>
      <c r="B246" s="264"/>
      <c r="C246" s="124" t="s">
        <v>1229</v>
      </c>
      <c r="D246" s="282">
        <v>80</v>
      </c>
      <c r="E246" s="282">
        <v>37</v>
      </c>
      <c r="H246" s="72"/>
      <c r="I246" s="72"/>
      <c r="J246" s="72"/>
      <c r="K246" s="72"/>
    </row>
    <row r="247" spans="1:11" ht="15.5">
      <c r="A247" s="260" t="s">
        <v>1230</v>
      </c>
      <c r="B247" s="261"/>
      <c r="C247" s="124" t="s">
        <v>381</v>
      </c>
      <c r="D247" s="262">
        <v>97</v>
      </c>
      <c r="E247" s="262">
        <v>57</v>
      </c>
      <c r="H247" s="72"/>
      <c r="I247" s="72"/>
      <c r="J247" s="72"/>
      <c r="K247" s="72"/>
    </row>
    <row r="248" spans="1:11" ht="15.5">
      <c r="A248" s="263" t="s">
        <v>1231</v>
      </c>
      <c r="B248" s="264"/>
      <c r="C248" s="124" t="s">
        <v>1232</v>
      </c>
      <c r="D248" s="282">
        <v>130</v>
      </c>
      <c r="E248" s="282">
        <v>80</v>
      </c>
      <c r="H248" s="72"/>
      <c r="I248" s="72"/>
      <c r="J248" s="72"/>
      <c r="K248" s="72"/>
    </row>
    <row r="249" spans="1:11" ht="15.5">
      <c r="A249" s="263" t="s">
        <v>1233</v>
      </c>
      <c r="B249" s="264"/>
      <c r="C249" s="124" t="s">
        <v>413</v>
      </c>
      <c r="D249" s="282">
        <v>60</v>
      </c>
      <c r="E249" s="282">
        <v>35</v>
      </c>
      <c r="H249" s="72"/>
      <c r="I249" s="72"/>
      <c r="J249" s="72"/>
      <c r="K249" s="72"/>
    </row>
    <row r="250" spans="1:11" ht="15.5">
      <c r="A250" s="263" t="s">
        <v>1234</v>
      </c>
      <c r="B250" s="264"/>
      <c r="C250" s="124" t="s">
        <v>385</v>
      </c>
      <c r="D250" s="282">
        <v>111</v>
      </c>
      <c r="E250" s="282">
        <v>55</v>
      </c>
      <c r="H250" s="72"/>
      <c r="I250" s="72"/>
      <c r="J250" s="72"/>
      <c r="K250" s="72"/>
    </row>
    <row r="251" spans="1:11" ht="15.5">
      <c r="A251" s="263" t="s">
        <v>1235</v>
      </c>
      <c r="B251" s="264"/>
      <c r="C251" s="124" t="s">
        <v>1236</v>
      </c>
      <c r="D251" s="282">
        <v>61</v>
      </c>
      <c r="E251" s="282">
        <v>25</v>
      </c>
      <c r="H251" s="72"/>
      <c r="I251" s="72"/>
      <c r="J251" s="72"/>
      <c r="K251" s="72"/>
    </row>
    <row r="252" spans="1:11" ht="15.5">
      <c r="A252" s="263" t="s">
        <v>1237</v>
      </c>
      <c r="B252" s="264"/>
      <c r="C252" s="124" t="s">
        <v>401</v>
      </c>
      <c r="D252" s="282">
        <v>66</v>
      </c>
      <c r="E252" s="282">
        <v>35</v>
      </c>
      <c r="H252" s="72"/>
      <c r="I252" s="72"/>
      <c r="J252" s="72"/>
      <c r="K252" s="72"/>
    </row>
    <row r="253" spans="1:11" ht="15.5">
      <c r="A253" s="263" t="s">
        <v>1238</v>
      </c>
      <c r="B253" s="264"/>
      <c r="C253" s="124" t="s">
        <v>371</v>
      </c>
      <c r="D253" s="282">
        <v>45</v>
      </c>
      <c r="E253" s="282">
        <v>27</v>
      </c>
      <c r="H253" s="72"/>
      <c r="I253" s="72"/>
      <c r="J253" s="72"/>
      <c r="K253" s="72"/>
    </row>
    <row r="254" spans="1:11" ht="15.5">
      <c r="A254" s="260" t="s">
        <v>1239</v>
      </c>
      <c r="B254" s="261"/>
      <c r="C254" s="124" t="s">
        <v>373</v>
      </c>
      <c r="D254" s="282">
        <v>54</v>
      </c>
      <c r="E254" s="282">
        <v>30</v>
      </c>
      <c r="H254" s="72"/>
      <c r="I254" s="72"/>
      <c r="J254" s="72"/>
      <c r="K254" s="72"/>
    </row>
    <row r="255" spans="1:11" ht="15.5">
      <c r="A255" s="263" t="s">
        <v>1240</v>
      </c>
      <c r="B255" s="264"/>
      <c r="C255" s="124" t="s">
        <v>375</v>
      </c>
      <c r="D255" s="282">
        <v>43</v>
      </c>
      <c r="E255" s="282">
        <v>30</v>
      </c>
      <c r="H255" s="72"/>
      <c r="I255" s="72"/>
      <c r="J255" s="72"/>
      <c r="K255" s="72"/>
    </row>
    <row r="256" spans="1:11" ht="15.5">
      <c r="A256" s="260" t="s">
        <v>1241</v>
      </c>
      <c r="B256" s="261"/>
      <c r="C256" s="124" t="s">
        <v>1242</v>
      </c>
      <c r="D256" s="262">
        <v>47</v>
      </c>
      <c r="E256" s="262">
        <v>41</v>
      </c>
      <c r="H256" s="72"/>
      <c r="I256" s="72"/>
      <c r="J256" s="72"/>
      <c r="K256" s="72"/>
    </row>
    <row r="257" spans="1:11" ht="15.5">
      <c r="A257" s="260" t="s">
        <v>1243</v>
      </c>
      <c r="B257" s="261"/>
      <c r="C257" s="124" t="s">
        <v>1244</v>
      </c>
      <c r="D257" s="282">
        <v>83</v>
      </c>
      <c r="E257" s="282">
        <v>63</v>
      </c>
      <c r="H257" s="72"/>
      <c r="I257" s="72"/>
      <c r="J257" s="72"/>
      <c r="K257" s="72"/>
    </row>
    <row r="258" spans="1:11" ht="15.5">
      <c r="A258" s="263" t="s">
        <v>1245</v>
      </c>
      <c r="B258" s="264"/>
      <c r="C258" s="124" t="s">
        <v>1246</v>
      </c>
      <c r="D258" s="282">
        <v>126</v>
      </c>
      <c r="E258" s="282">
        <v>110</v>
      </c>
      <c r="H258" s="72"/>
      <c r="I258" s="72"/>
      <c r="J258" s="72"/>
      <c r="K258" s="72"/>
    </row>
    <row r="259" spans="1:11" ht="15.5">
      <c r="A259" s="263" t="s">
        <v>1247</v>
      </c>
      <c r="B259" s="264"/>
      <c r="C259" s="124" t="s">
        <v>1248</v>
      </c>
      <c r="D259" s="282">
        <v>63</v>
      </c>
      <c r="E259" s="282">
        <v>42</v>
      </c>
      <c r="H259" s="72"/>
      <c r="I259" s="72"/>
      <c r="J259" s="72"/>
      <c r="K259" s="72"/>
    </row>
    <row r="260" spans="1:11" ht="15.5">
      <c r="A260" s="263" t="s">
        <v>1249</v>
      </c>
      <c r="B260" s="264"/>
      <c r="C260" s="124" t="s">
        <v>1250</v>
      </c>
      <c r="D260" s="282">
        <v>63</v>
      </c>
      <c r="E260" s="282">
        <v>46</v>
      </c>
      <c r="H260" s="72"/>
      <c r="I260" s="72"/>
      <c r="J260" s="72"/>
      <c r="K260" s="72"/>
    </row>
    <row r="261" spans="1:11" ht="15.5">
      <c r="A261" s="263" t="s">
        <v>1251</v>
      </c>
      <c r="B261" s="264"/>
      <c r="C261" s="124" t="s">
        <v>387</v>
      </c>
      <c r="D261" s="282">
        <v>51</v>
      </c>
      <c r="E261" s="282">
        <v>21</v>
      </c>
      <c r="H261" s="72"/>
      <c r="I261" s="72"/>
      <c r="J261" s="72"/>
      <c r="K261" s="72"/>
    </row>
    <row r="262" spans="1:11" ht="15.5">
      <c r="A262" s="263" t="s">
        <v>1252</v>
      </c>
      <c r="B262" s="264"/>
      <c r="C262" s="124" t="s">
        <v>1253</v>
      </c>
      <c r="D262" s="282">
        <v>61</v>
      </c>
      <c r="E262" s="282">
        <v>36</v>
      </c>
      <c r="H262" s="72"/>
      <c r="I262" s="72"/>
      <c r="J262" s="72"/>
      <c r="K262" s="72"/>
    </row>
    <row r="263" spans="1:11" ht="15.5">
      <c r="A263" s="263" t="s">
        <v>1254</v>
      </c>
      <c r="B263" s="264"/>
      <c r="C263" s="124" t="s">
        <v>377</v>
      </c>
      <c r="D263" s="282">
        <v>53</v>
      </c>
      <c r="E263" s="282">
        <v>37</v>
      </c>
      <c r="H263" s="72"/>
      <c r="I263" s="72"/>
      <c r="J263" s="72"/>
      <c r="K263" s="72"/>
    </row>
    <row r="264" spans="1:11" ht="15.5">
      <c r="A264" s="263" t="s">
        <v>1255</v>
      </c>
      <c r="B264" s="264"/>
      <c r="C264" s="124" t="s">
        <v>1256</v>
      </c>
      <c r="D264" s="282">
        <v>50</v>
      </c>
      <c r="E264" s="282">
        <v>38</v>
      </c>
      <c r="H264" s="72"/>
      <c r="I264" s="72"/>
      <c r="J264" s="72"/>
      <c r="K264" s="72"/>
    </row>
    <row r="265" spans="1:11" ht="15.5">
      <c r="A265" s="263" t="s">
        <v>1257</v>
      </c>
      <c r="B265" s="264"/>
      <c r="C265" s="124" t="s">
        <v>1258</v>
      </c>
      <c r="D265" s="282">
        <v>84</v>
      </c>
      <c r="E265" s="282">
        <v>64</v>
      </c>
      <c r="H265" s="72"/>
      <c r="I265" s="72"/>
      <c r="J265" s="72"/>
      <c r="K265" s="72"/>
    </row>
    <row r="266" spans="1:11" ht="15.5">
      <c r="A266" s="263" t="s">
        <v>1259</v>
      </c>
      <c r="B266" s="264"/>
      <c r="C266" s="124" t="s">
        <v>1260</v>
      </c>
      <c r="D266" s="282">
        <v>133</v>
      </c>
      <c r="E266" s="282">
        <v>122</v>
      </c>
      <c r="H266" s="72"/>
      <c r="I266" s="72"/>
      <c r="J266" s="72"/>
      <c r="K266" s="72"/>
    </row>
    <row r="267" spans="1:11" ht="15.5">
      <c r="A267" s="263" t="s">
        <v>1261</v>
      </c>
      <c r="B267" s="264"/>
      <c r="C267" s="124" t="s">
        <v>1262</v>
      </c>
      <c r="D267" s="282">
        <v>171</v>
      </c>
      <c r="E267" s="282">
        <v>155</v>
      </c>
      <c r="H267" s="72"/>
      <c r="I267" s="72"/>
      <c r="J267" s="72"/>
      <c r="K267" s="72"/>
    </row>
    <row r="268" spans="1:11" ht="15.5">
      <c r="A268" s="263" t="s">
        <v>1263</v>
      </c>
      <c r="B268" s="264"/>
      <c r="C268" s="124" t="s">
        <v>1264</v>
      </c>
      <c r="D268" s="282">
        <v>150</v>
      </c>
      <c r="E268" s="282">
        <v>133</v>
      </c>
      <c r="H268" s="72"/>
      <c r="I268" s="72"/>
      <c r="J268" s="72"/>
      <c r="K268" s="72"/>
    </row>
    <row r="269" spans="1:11" ht="15.5">
      <c r="A269" s="263" t="s">
        <v>1265</v>
      </c>
      <c r="B269" s="264"/>
      <c r="C269" s="124" t="s">
        <v>1266</v>
      </c>
      <c r="D269" s="282">
        <v>49</v>
      </c>
      <c r="E269" s="282">
        <v>23</v>
      </c>
      <c r="H269" s="72"/>
      <c r="I269" s="72"/>
      <c r="J269" s="72"/>
      <c r="K269" s="72"/>
    </row>
    <row r="270" spans="1:11" ht="15.5">
      <c r="A270" s="263" t="s">
        <v>1267</v>
      </c>
      <c r="B270" s="264"/>
      <c r="C270" s="124" t="s">
        <v>1268</v>
      </c>
      <c r="D270" s="282">
        <v>123</v>
      </c>
      <c r="E270" s="282">
        <v>115</v>
      </c>
      <c r="H270" s="72"/>
      <c r="I270" s="72"/>
      <c r="J270" s="72"/>
      <c r="K270" s="72"/>
    </row>
    <row r="271" spans="1:11" ht="15.5">
      <c r="A271" s="263" t="s">
        <v>1269</v>
      </c>
      <c r="B271" s="264"/>
      <c r="C271" s="124" t="s">
        <v>1270</v>
      </c>
      <c r="D271" s="282">
        <v>93</v>
      </c>
      <c r="E271" s="282" t="s">
        <v>2099</v>
      </c>
      <c r="H271" s="72"/>
      <c r="I271" s="72"/>
      <c r="J271" s="72"/>
      <c r="K271" s="72"/>
    </row>
    <row r="272" spans="1:11" ht="15.5">
      <c r="A272" s="260" t="s">
        <v>1271</v>
      </c>
      <c r="B272" s="261"/>
      <c r="C272" s="124" t="s">
        <v>1272</v>
      </c>
      <c r="D272" s="262">
        <v>91</v>
      </c>
      <c r="E272" s="262">
        <v>34</v>
      </c>
      <c r="H272" s="72"/>
      <c r="I272" s="72"/>
      <c r="J272" s="72"/>
      <c r="K272" s="72"/>
    </row>
    <row r="273" spans="1:11" ht="15.5">
      <c r="A273" s="260" t="s">
        <v>1273</v>
      </c>
      <c r="B273" s="261"/>
      <c r="C273" s="124" t="s">
        <v>1274</v>
      </c>
      <c r="D273" s="282">
        <v>83</v>
      </c>
      <c r="E273" s="282">
        <v>57</v>
      </c>
      <c r="H273" s="72"/>
      <c r="I273" s="72"/>
      <c r="J273" s="72"/>
      <c r="K273" s="72"/>
    </row>
    <row r="274" spans="1:11" ht="15.5">
      <c r="A274" s="263" t="s">
        <v>1275</v>
      </c>
      <c r="B274" s="264"/>
      <c r="C274" s="124" t="s">
        <v>1276</v>
      </c>
      <c r="D274" s="282">
        <v>120</v>
      </c>
      <c r="E274" s="282">
        <v>103</v>
      </c>
      <c r="H274" s="72"/>
      <c r="I274" s="72"/>
      <c r="J274" s="72"/>
      <c r="K274" s="72"/>
    </row>
    <row r="275" spans="1:11" ht="15.5">
      <c r="A275" s="263" t="s">
        <v>1277</v>
      </c>
      <c r="B275" s="264"/>
      <c r="C275" s="124" t="s">
        <v>1278</v>
      </c>
      <c r="D275" s="282">
        <v>191</v>
      </c>
      <c r="E275" s="282">
        <v>150</v>
      </c>
      <c r="H275" s="72"/>
      <c r="I275" s="72"/>
      <c r="J275" s="72"/>
      <c r="K275" s="72"/>
    </row>
    <row r="276" spans="1:11" ht="15.5">
      <c r="A276" s="263" t="s">
        <v>1279</v>
      </c>
      <c r="B276" s="264"/>
      <c r="C276" s="124" t="s">
        <v>415</v>
      </c>
      <c r="D276" s="282">
        <v>72</v>
      </c>
      <c r="E276" s="282">
        <v>32</v>
      </c>
      <c r="H276" s="72"/>
      <c r="I276" s="72"/>
      <c r="J276" s="72"/>
      <c r="K276" s="72"/>
    </row>
    <row r="277" spans="1:11" ht="15.5">
      <c r="A277" s="263" t="s">
        <v>1280</v>
      </c>
      <c r="B277" s="264"/>
      <c r="C277" s="124" t="s">
        <v>419</v>
      </c>
      <c r="D277" s="282">
        <v>61</v>
      </c>
      <c r="E277" s="282">
        <v>37</v>
      </c>
      <c r="H277" s="72"/>
      <c r="I277" s="72"/>
      <c r="J277" s="72"/>
      <c r="K277" s="72"/>
    </row>
    <row r="278" spans="1:11" s="1" customFormat="1" ht="15.5">
      <c r="A278" s="259" t="s">
        <v>19</v>
      </c>
      <c r="B278" s="254" t="s">
        <v>420</v>
      </c>
      <c r="C278" s="248"/>
      <c r="D278" s="288">
        <v>5925</v>
      </c>
      <c r="E278" s="288">
        <v>3289</v>
      </c>
      <c r="H278" s="38"/>
      <c r="I278" s="38"/>
      <c r="J278" s="38"/>
      <c r="K278" s="38"/>
    </row>
    <row r="279" spans="1:11" ht="15.5">
      <c r="A279" s="263" t="s">
        <v>1281</v>
      </c>
      <c r="B279" s="264"/>
      <c r="C279" s="124" t="s">
        <v>1282</v>
      </c>
      <c r="D279" s="282">
        <v>82</v>
      </c>
      <c r="E279" s="282">
        <v>39</v>
      </c>
      <c r="H279" s="72"/>
      <c r="I279" s="72"/>
      <c r="J279" s="72"/>
      <c r="K279" s="72"/>
    </row>
    <row r="280" spans="1:11" ht="15.5">
      <c r="A280" s="263" t="s">
        <v>1283</v>
      </c>
      <c r="B280" s="264"/>
      <c r="C280" s="124" t="s">
        <v>422</v>
      </c>
      <c r="D280" s="282">
        <v>108</v>
      </c>
      <c r="E280" s="282">
        <v>80</v>
      </c>
      <c r="H280" s="72"/>
      <c r="I280" s="72"/>
      <c r="J280" s="72"/>
      <c r="K280" s="72"/>
    </row>
    <row r="281" spans="1:11" ht="15.5">
      <c r="A281" s="263" t="s">
        <v>1284</v>
      </c>
      <c r="B281" s="264"/>
      <c r="C281" s="124" t="s">
        <v>450</v>
      </c>
      <c r="D281" s="282">
        <v>81</v>
      </c>
      <c r="E281" s="282">
        <v>38</v>
      </c>
      <c r="H281" s="72"/>
      <c r="I281" s="72"/>
      <c r="J281" s="72"/>
      <c r="K281" s="72"/>
    </row>
    <row r="282" spans="1:11" ht="15.5">
      <c r="A282" s="263" t="s">
        <v>1285</v>
      </c>
      <c r="B282" s="264"/>
      <c r="C282" s="124" t="s">
        <v>1286</v>
      </c>
      <c r="D282" s="282">
        <v>92</v>
      </c>
      <c r="E282" s="282">
        <v>32</v>
      </c>
      <c r="H282" s="72"/>
      <c r="I282" s="72"/>
      <c r="J282" s="72"/>
      <c r="K282" s="72"/>
    </row>
    <row r="283" spans="1:11" ht="15.5">
      <c r="A283" s="263" t="s">
        <v>1287</v>
      </c>
      <c r="B283" s="264"/>
      <c r="C283" s="124" t="s">
        <v>498</v>
      </c>
      <c r="D283" s="282">
        <v>61</v>
      </c>
      <c r="E283" s="282">
        <v>29</v>
      </c>
      <c r="H283" s="72"/>
      <c r="I283" s="72"/>
      <c r="J283" s="72"/>
      <c r="K283" s="72"/>
    </row>
    <row r="284" spans="1:11" ht="15.5">
      <c r="A284" s="263" t="s">
        <v>1288</v>
      </c>
      <c r="B284" s="264"/>
      <c r="C284" s="124" t="s">
        <v>474</v>
      </c>
      <c r="D284" s="282">
        <v>65</v>
      </c>
      <c r="E284" s="282">
        <v>36</v>
      </c>
      <c r="H284" s="72"/>
      <c r="I284" s="72"/>
      <c r="J284" s="72"/>
      <c r="K284" s="72"/>
    </row>
    <row r="285" spans="1:11" ht="15.5">
      <c r="A285" s="263" t="s">
        <v>1289</v>
      </c>
      <c r="B285" s="264"/>
      <c r="C285" s="124" t="s">
        <v>1290</v>
      </c>
      <c r="D285" s="282">
        <v>72</v>
      </c>
      <c r="E285" s="282">
        <v>24</v>
      </c>
      <c r="H285" s="72"/>
      <c r="I285" s="72"/>
      <c r="J285" s="72"/>
      <c r="K285" s="72"/>
    </row>
    <row r="286" spans="1:11" ht="15.5">
      <c r="A286" s="263" t="s">
        <v>1291</v>
      </c>
      <c r="B286" s="264"/>
      <c r="C286" s="124" t="s">
        <v>436</v>
      </c>
      <c r="D286" s="282">
        <v>81</v>
      </c>
      <c r="E286" s="282">
        <v>17</v>
      </c>
      <c r="H286" s="72"/>
      <c r="I286" s="72"/>
      <c r="J286" s="72"/>
      <c r="K286" s="72"/>
    </row>
    <row r="287" spans="1:11" ht="15.5">
      <c r="A287" s="263" t="s">
        <v>1292</v>
      </c>
      <c r="B287" s="264"/>
      <c r="C287" s="124" t="s">
        <v>454</v>
      </c>
      <c r="D287" s="282">
        <v>117</v>
      </c>
      <c r="E287" s="282">
        <v>54</v>
      </c>
      <c r="H287" s="72"/>
      <c r="I287" s="72"/>
      <c r="J287" s="72"/>
      <c r="K287" s="72"/>
    </row>
    <row r="288" spans="1:11" ht="15.5">
      <c r="A288" s="263" t="s">
        <v>1293</v>
      </c>
      <c r="B288" s="264"/>
      <c r="C288" s="124" t="s">
        <v>1294</v>
      </c>
      <c r="D288" s="282">
        <v>75</v>
      </c>
      <c r="E288" s="282">
        <v>28</v>
      </c>
      <c r="H288" s="72"/>
      <c r="I288" s="72"/>
      <c r="J288" s="72"/>
      <c r="K288" s="72"/>
    </row>
    <row r="289" spans="1:11" ht="15.5">
      <c r="A289" s="263" t="s">
        <v>1295</v>
      </c>
      <c r="B289" s="264"/>
      <c r="C289" s="124" t="s">
        <v>456</v>
      </c>
      <c r="D289" s="282">
        <v>103</v>
      </c>
      <c r="E289" s="282">
        <v>41</v>
      </c>
      <c r="H289" s="72"/>
      <c r="I289" s="72"/>
      <c r="J289" s="72"/>
      <c r="K289" s="72"/>
    </row>
    <row r="290" spans="1:11" ht="15.5">
      <c r="A290" s="263" t="s">
        <v>1296</v>
      </c>
      <c r="B290" s="264"/>
      <c r="C290" s="124" t="s">
        <v>1297</v>
      </c>
      <c r="D290" s="282">
        <v>187</v>
      </c>
      <c r="E290" s="282">
        <v>166</v>
      </c>
      <c r="H290" s="72"/>
      <c r="I290" s="72"/>
      <c r="J290" s="72"/>
      <c r="K290" s="72"/>
    </row>
    <row r="291" spans="1:11" ht="15.5">
      <c r="A291" s="263" t="s">
        <v>1298</v>
      </c>
      <c r="B291" s="264"/>
      <c r="C291" s="124" t="s">
        <v>458</v>
      </c>
      <c r="D291" s="282">
        <v>98</v>
      </c>
      <c r="E291" s="282">
        <v>61</v>
      </c>
      <c r="H291" s="72"/>
      <c r="I291" s="72"/>
      <c r="J291" s="72"/>
      <c r="K291" s="72"/>
    </row>
    <row r="292" spans="1:11" ht="15.5">
      <c r="A292" s="260" t="s">
        <v>1299</v>
      </c>
      <c r="B292" s="261"/>
      <c r="C292" s="124" t="s">
        <v>460</v>
      </c>
      <c r="D292" s="282">
        <v>85</v>
      </c>
      <c r="E292" s="282">
        <v>39</v>
      </c>
      <c r="H292" s="72"/>
      <c r="I292" s="72"/>
      <c r="J292" s="72"/>
      <c r="K292" s="72"/>
    </row>
    <row r="293" spans="1:11" ht="15.5">
      <c r="A293" s="263" t="s">
        <v>1300</v>
      </c>
      <c r="B293" s="264"/>
      <c r="C293" s="124" t="s">
        <v>500</v>
      </c>
      <c r="D293" s="282">
        <v>50</v>
      </c>
      <c r="E293" s="282">
        <v>36</v>
      </c>
      <c r="H293" s="72"/>
      <c r="I293" s="72"/>
      <c r="J293" s="72"/>
      <c r="K293" s="72"/>
    </row>
    <row r="294" spans="1:11" ht="15.5">
      <c r="A294" s="260" t="s">
        <v>1301</v>
      </c>
      <c r="B294" s="261"/>
      <c r="C294" s="124" t="s">
        <v>462</v>
      </c>
      <c r="D294" s="262">
        <v>74</v>
      </c>
      <c r="E294" s="262">
        <v>33</v>
      </c>
      <c r="H294" s="72"/>
      <c r="I294" s="72"/>
      <c r="J294" s="72"/>
      <c r="K294" s="72"/>
    </row>
    <row r="295" spans="1:11" ht="15.5">
      <c r="A295" s="263" t="s">
        <v>1302</v>
      </c>
      <c r="B295" s="264"/>
      <c r="C295" s="124" t="s">
        <v>1303</v>
      </c>
      <c r="D295" s="282">
        <v>90</v>
      </c>
      <c r="E295" s="282">
        <v>55</v>
      </c>
      <c r="H295" s="72"/>
      <c r="I295" s="72"/>
      <c r="J295" s="72"/>
      <c r="K295" s="72"/>
    </row>
    <row r="296" spans="1:11" ht="15.5">
      <c r="A296" s="263" t="s">
        <v>1304</v>
      </c>
      <c r="B296" s="264"/>
      <c r="C296" s="124" t="s">
        <v>1305</v>
      </c>
      <c r="D296" s="282">
        <v>65</v>
      </c>
      <c r="E296" s="282">
        <v>23</v>
      </c>
      <c r="H296" s="72"/>
      <c r="I296" s="72"/>
      <c r="J296" s="72"/>
      <c r="K296" s="72"/>
    </row>
    <row r="297" spans="1:11" ht="15.5">
      <c r="A297" s="263" t="s">
        <v>1306</v>
      </c>
      <c r="B297" s="264"/>
      <c r="C297" s="124" t="s">
        <v>1307</v>
      </c>
      <c r="D297" s="282">
        <v>102</v>
      </c>
      <c r="E297" s="282">
        <v>40</v>
      </c>
      <c r="H297" s="72"/>
      <c r="I297" s="72"/>
      <c r="J297" s="72"/>
      <c r="K297" s="72"/>
    </row>
    <row r="298" spans="1:11" ht="15.5">
      <c r="A298" s="263" t="s">
        <v>1308</v>
      </c>
      <c r="B298" s="264"/>
      <c r="C298" s="124" t="s">
        <v>480</v>
      </c>
      <c r="D298" s="282">
        <v>70</v>
      </c>
      <c r="E298" s="282">
        <v>22</v>
      </c>
      <c r="H298" s="72"/>
      <c r="I298" s="72"/>
      <c r="J298" s="72"/>
      <c r="K298" s="72"/>
    </row>
    <row r="299" spans="1:11" ht="15.5">
      <c r="A299" s="263" t="s">
        <v>1309</v>
      </c>
      <c r="B299" s="264"/>
      <c r="C299" s="124" t="s">
        <v>1310</v>
      </c>
      <c r="D299" s="282">
        <v>72</v>
      </c>
      <c r="E299" s="282">
        <v>12</v>
      </c>
      <c r="H299" s="72"/>
      <c r="I299" s="72"/>
      <c r="J299" s="72"/>
      <c r="K299" s="72"/>
    </row>
    <row r="300" spans="1:11" ht="15.5">
      <c r="A300" s="263" t="s">
        <v>1311</v>
      </c>
      <c r="B300" s="264"/>
      <c r="C300" s="124" t="s">
        <v>1312</v>
      </c>
      <c r="D300" s="282">
        <v>75</v>
      </c>
      <c r="E300" s="282">
        <v>29</v>
      </c>
      <c r="H300" s="72"/>
      <c r="I300" s="72"/>
      <c r="J300" s="72"/>
      <c r="K300" s="72"/>
    </row>
    <row r="301" spans="1:11" ht="15.5">
      <c r="A301" s="263" t="s">
        <v>1313</v>
      </c>
      <c r="B301" s="264"/>
      <c r="C301" s="124" t="s">
        <v>515</v>
      </c>
      <c r="D301" s="282">
        <v>93</v>
      </c>
      <c r="E301" s="282">
        <v>58</v>
      </c>
      <c r="H301" s="72"/>
      <c r="I301" s="72"/>
      <c r="J301" s="72"/>
      <c r="K301" s="72"/>
    </row>
    <row r="302" spans="1:11" ht="15.5">
      <c r="A302" s="263" t="s">
        <v>1314</v>
      </c>
      <c r="B302" s="264"/>
      <c r="C302" s="124" t="s">
        <v>1315</v>
      </c>
      <c r="D302" s="282">
        <v>486</v>
      </c>
      <c r="E302" s="282">
        <v>448</v>
      </c>
      <c r="H302" s="72"/>
      <c r="I302" s="72"/>
      <c r="J302" s="72"/>
      <c r="K302" s="72"/>
    </row>
    <row r="303" spans="1:11" ht="15.5">
      <c r="A303" s="263" t="s">
        <v>1316</v>
      </c>
      <c r="B303" s="264"/>
      <c r="C303" s="124" t="s">
        <v>1317</v>
      </c>
      <c r="D303" s="282">
        <v>651</v>
      </c>
      <c r="E303" s="282">
        <v>623</v>
      </c>
      <c r="H303" s="72"/>
      <c r="I303" s="72"/>
      <c r="J303" s="72"/>
      <c r="K303" s="72"/>
    </row>
    <row r="304" spans="1:11" ht="15.5">
      <c r="A304" s="263" t="s">
        <v>1318</v>
      </c>
      <c r="B304" s="264"/>
      <c r="C304" s="124" t="s">
        <v>464</v>
      </c>
      <c r="D304" s="282">
        <v>99</v>
      </c>
      <c r="E304" s="282">
        <v>44</v>
      </c>
      <c r="H304" s="72"/>
      <c r="I304" s="72"/>
      <c r="J304" s="72"/>
      <c r="K304" s="72"/>
    </row>
    <row r="305" spans="1:11" ht="15.5">
      <c r="A305" s="263" t="s">
        <v>1319</v>
      </c>
      <c r="B305" s="264"/>
      <c r="C305" s="124" t="s">
        <v>1320</v>
      </c>
      <c r="D305" s="282">
        <v>71</v>
      </c>
      <c r="E305" s="282">
        <v>18</v>
      </c>
      <c r="H305" s="72"/>
      <c r="I305" s="72"/>
      <c r="J305" s="72"/>
      <c r="K305" s="72"/>
    </row>
    <row r="306" spans="1:11" ht="15.5">
      <c r="A306" s="263" t="s">
        <v>1321</v>
      </c>
      <c r="B306" s="264"/>
      <c r="C306" s="124" t="s">
        <v>1322</v>
      </c>
      <c r="D306" s="282">
        <v>80</v>
      </c>
      <c r="E306" s="282">
        <v>37</v>
      </c>
      <c r="H306" s="72"/>
      <c r="I306" s="72"/>
      <c r="J306" s="72"/>
      <c r="K306" s="72"/>
    </row>
    <row r="307" spans="1:11" ht="15.5">
      <c r="A307" s="263" t="s">
        <v>1323</v>
      </c>
      <c r="B307" s="264"/>
      <c r="C307" s="124" t="s">
        <v>1324</v>
      </c>
      <c r="D307" s="282">
        <v>73</v>
      </c>
      <c r="E307" s="282">
        <v>36</v>
      </c>
      <c r="H307" s="72"/>
      <c r="I307" s="72"/>
      <c r="J307" s="72"/>
      <c r="K307" s="72"/>
    </row>
    <row r="308" spans="1:11" ht="15.5">
      <c r="A308" s="260" t="s">
        <v>1325</v>
      </c>
      <c r="B308" s="261"/>
      <c r="C308" s="124" t="s">
        <v>1326</v>
      </c>
      <c r="D308" s="262">
        <v>89</v>
      </c>
      <c r="E308" s="262">
        <v>62</v>
      </c>
      <c r="H308" s="72"/>
      <c r="I308" s="72"/>
      <c r="J308" s="72"/>
      <c r="K308" s="72"/>
    </row>
    <row r="309" spans="1:11" ht="15.5">
      <c r="A309" s="263" t="s">
        <v>1327</v>
      </c>
      <c r="B309" s="264"/>
      <c r="C309" s="124" t="s">
        <v>1328</v>
      </c>
      <c r="D309" s="282">
        <v>88</v>
      </c>
      <c r="E309" s="282">
        <v>16</v>
      </c>
      <c r="H309" s="72"/>
      <c r="I309" s="72"/>
      <c r="J309" s="72"/>
      <c r="K309" s="72"/>
    </row>
    <row r="310" spans="1:11" ht="15.5">
      <c r="A310" s="263" t="s">
        <v>1329</v>
      </c>
      <c r="B310" s="264"/>
      <c r="C310" s="124" t="s">
        <v>504</v>
      </c>
      <c r="D310" s="282">
        <v>62</v>
      </c>
      <c r="E310" s="282">
        <v>30</v>
      </c>
      <c r="H310" s="72"/>
      <c r="I310" s="72"/>
      <c r="J310" s="72"/>
      <c r="K310" s="72"/>
    </row>
    <row r="311" spans="1:11" ht="15.5">
      <c r="A311" s="263" t="s">
        <v>1330</v>
      </c>
      <c r="B311" s="264"/>
      <c r="C311" s="124" t="s">
        <v>1331</v>
      </c>
      <c r="D311" s="282">
        <v>74</v>
      </c>
      <c r="E311" s="282">
        <v>33</v>
      </c>
      <c r="H311" s="72"/>
      <c r="I311" s="72"/>
      <c r="J311" s="72"/>
      <c r="K311" s="72"/>
    </row>
    <row r="312" spans="1:11" ht="15.5">
      <c r="A312" s="263" t="s">
        <v>1332</v>
      </c>
      <c r="B312" s="264"/>
      <c r="C312" s="124" t="s">
        <v>1333</v>
      </c>
      <c r="D312" s="282">
        <v>41</v>
      </c>
      <c r="E312" s="282">
        <v>21</v>
      </c>
      <c r="H312" s="72"/>
      <c r="I312" s="72"/>
      <c r="J312" s="72"/>
      <c r="K312" s="72"/>
    </row>
    <row r="313" spans="1:11" ht="15.5">
      <c r="A313" s="263" t="s">
        <v>1334</v>
      </c>
      <c r="B313" s="264"/>
      <c r="C313" s="124" t="s">
        <v>1335</v>
      </c>
      <c r="D313" s="282">
        <v>49</v>
      </c>
      <c r="E313" s="282">
        <v>29</v>
      </c>
      <c r="H313" s="72"/>
      <c r="I313" s="72"/>
      <c r="J313" s="72"/>
      <c r="K313" s="72"/>
    </row>
    <row r="314" spans="1:11" ht="15.5">
      <c r="A314" s="263" t="s">
        <v>1336</v>
      </c>
      <c r="B314" s="264"/>
      <c r="C314" s="124" t="s">
        <v>1337</v>
      </c>
      <c r="D314" s="282">
        <v>28</v>
      </c>
      <c r="E314" s="282">
        <v>12</v>
      </c>
      <c r="H314" s="72"/>
      <c r="I314" s="72"/>
      <c r="J314" s="72"/>
      <c r="K314" s="72"/>
    </row>
    <row r="315" spans="1:11" ht="15.5">
      <c r="A315" s="260" t="s">
        <v>1338</v>
      </c>
      <c r="B315" s="261"/>
      <c r="C315" s="124" t="s">
        <v>428</v>
      </c>
      <c r="D315" s="262">
        <v>181</v>
      </c>
      <c r="E315" s="262">
        <v>165</v>
      </c>
      <c r="H315" s="72"/>
      <c r="I315" s="72"/>
      <c r="J315" s="72"/>
      <c r="K315" s="72"/>
    </row>
    <row r="316" spans="1:11" ht="15.5">
      <c r="A316" s="263" t="s">
        <v>1339</v>
      </c>
      <c r="B316" s="264"/>
      <c r="C316" s="124" t="s">
        <v>1340</v>
      </c>
      <c r="D316" s="282">
        <v>122</v>
      </c>
      <c r="E316" s="282">
        <v>40</v>
      </c>
      <c r="H316" s="72"/>
      <c r="I316" s="72"/>
      <c r="J316" s="72"/>
      <c r="K316" s="72"/>
    </row>
    <row r="317" spans="1:11" ht="15.5">
      <c r="A317" s="263" t="s">
        <v>1341</v>
      </c>
      <c r="B317" s="264"/>
      <c r="C317" s="124" t="s">
        <v>1342</v>
      </c>
      <c r="D317" s="282">
        <v>93</v>
      </c>
      <c r="E317" s="282">
        <v>51</v>
      </c>
      <c r="H317" s="72"/>
      <c r="I317" s="72"/>
      <c r="J317" s="72"/>
      <c r="K317" s="72"/>
    </row>
    <row r="318" spans="1:11" ht="15.5">
      <c r="A318" s="263" t="s">
        <v>1343</v>
      </c>
      <c r="B318" s="264"/>
      <c r="C318" s="124" t="s">
        <v>1344</v>
      </c>
      <c r="D318" s="282">
        <v>97</v>
      </c>
      <c r="E318" s="282">
        <v>19</v>
      </c>
      <c r="H318" s="72"/>
      <c r="I318" s="72"/>
      <c r="J318" s="72"/>
      <c r="K318" s="72"/>
    </row>
    <row r="319" spans="1:11" ht="15.5">
      <c r="A319" s="263" t="s">
        <v>1345</v>
      </c>
      <c r="B319" s="264"/>
      <c r="C319" s="124" t="s">
        <v>1346</v>
      </c>
      <c r="D319" s="282">
        <v>79</v>
      </c>
      <c r="E319" s="282">
        <v>29</v>
      </c>
      <c r="H319" s="72"/>
      <c r="I319" s="72"/>
      <c r="J319" s="72"/>
      <c r="K319" s="72"/>
    </row>
    <row r="320" spans="1:11" ht="15.5">
      <c r="A320" s="263" t="s">
        <v>1347</v>
      </c>
      <c r="B320" s="264"/>
      <c r="C320" s="124" t="s">
        <v>444</v>
      </c>
      <c r="D320" s="282">
        <v>132</v>
      </c>
      <c r="E320" s="282">
        <v>30</v>
      </c>
      <c r="H320" s="72"/>
      <c r="I320" s="72"/>
      <c r="J320" s="72"/>
      <c r="K320" s="72"/>
    </row>
    <row r="321" spans="1:11" ht="15.5">
      <c r="A321" s="263" t="s">
        <v>1348</v>
      </c>
      <c r="B321" s="264"/>
      <c r="C321" s="124" t="s">
        <v>1349</v>
      </c>
      <c r="D321" s="282">
        <v>112</v>
      </c>
      <c r="E321" s="282">
        <v>35</v>
      </c>
      <c r="H321" s="72"/>
      <c r="I321" s="72"/>
      <c r="J321" s="72"/>
      <c r="K321" s="72"/>
    </row>
    <row r="322" spans="1:11" ht="15.5">
      <c r="A322" s="263" t="s">
        <v>1350</v>
      </c>
      <c r="B322" s="264"/>
      <c r="C322" s="124" t="s">
        <v>508</v>
      </c>
      <c r="D322" s="282">
        <v>68</v>
      </c>
      <c r="E322" s="282">
        <v>30</v>
      </c>
      <c r="H322" s="72"/>
      <c r="I322" s="72"/>
      <c r="J322" s="72"/>
      <c r="K322" s="72"/>
    </row>
    <row r="323" spans="1:11" ht="15.5">
      <c r="A323" s="263" t="s">
        <v>1351</v>
      </c>
      <c r="B323" s="264"/>
      <c r="C323" s="124" t="s">
        <v>1352</v>
      </c>
      <c r="D323" s="282">
        <v>73</v>
      </c>
      <c r="E323" s="282">
        <v>26</v>
      </c>
      <c r="H323" s="72"/>
      <c r="I323" s="72"/>
      <c r="J323" s="72"/>
      <c r="K323" s="72"/>
    </row>
    <row r="324" spans="1:11" ht="15.5">
      <c r="A324" s="263" t="s">
        <v>1353</v>
      </c>
      <c r="B324" s="264"/>
      <c r="C324" s="124" t="s">
        <v>1354</v>
      </c>
      <c r="D324" s="282">
        <v>72</v>
      </c>
      <c r="E324" s="282">
        <v>35</v>
      </c>
      <c r="H324" s="72"/>
      <c r="I324" s="72"/>
      <c r="J324" s="72"/>
      <c r="K324" s="72"/>
    </row>
    <row r="325" spans="1:11" ht="15.5">
      <c r="A325" s="263" t="s">
        <v>1355</v>
      </c>
      <c r="B325" s="264"/>
      <c r="C325" s="124" t="s">
        <v>1356</v>
      </c>
      <c r="D325" s="282">
        <v>89</v>
      </c>
      <c r="E325" s="282">
        <v>20</v>
      </c>
      <c r="H325" s="72"/>
      <c r="I325" s="72"/>
      <c r="J325" s="72"/>
      <c r="K325" s="72"/>
    </row>
    <row r="326" spans="1:11" ht="15.5">
      <c r="A326" s="263" t="s">
        <v>1357</v>
      </c>
      <c r="B326" s="264"/>
      <c r="C326" s="124" t="s">
        <v>1358</v>
      </c>
      <c r="D326" s="282">
        <v>86</v>
      </c>
      <c r="E326" s="282">
        <v>43</v>
      </c>
      <c r="H326" s="72"/>
      <c r="I326" s="72"/>
      <c r="J326" s="72"/>
      <c r="K326" s="72"/>
    </row>
    <row r="327" spans="1:11" ht="15.5">
      <c r="A327" s="263" t="s">
        <v>1359</v>
      </c>
      <c r="B327" s="264"/>
      <c r="C327" s="124" t="s">
        <v>1360</v>
      </c>
      <c r="D327" s="282">
        <v>102</v>
      </c>
      <c r="E327" s="282">
        <v>39</v>
      </c>
      <c r="H327" s="72"/>
      <c r="I327" s="72"/>
      <c r="J327" s="72"/>
      <c r="K327" s="72"/>
    </row>
    <row r="328" spans="1:11" ht="15.5">
      <c r="A328" s="260" t="s">
        <v>1361</v>
      </c>
      <c r="B328" s="261"/>
      <c r="C328" s="124" t="s">
        <v>484</v>
      </c>
      <c r="D328" s="262">
        <v>60</v>
      </c>
      <c r="E328" s="262">
        <v>16</v>
      </c>
      <c r="H328" s="72"/>
      <c r="I328" s="72"/>
      <c r="J328" s="72"/>
      <c r="K328" s="72"/>
    </row>
    <row r="329" spans="1:11" ht="15.5">
      <c r="A329" s="263" t="s">
        <v>1362</v>
      </c>
      <c r="B329" s="264"/>
      <c r="C329" s="124" t="s">
        <v>486</v>
      </c>
      <c r="D329" s="282">
        <v>57</v>
      </c>
      <c r="E329" s="282">
        <v>27</v>
      </c>
      <c r="H329" s="72"/>
      <c r="I329" s="72"/>
      <c r="J329" s="72"/>
      <c r="K329" s="72"/>
    </row>
    <row r="330" spans="1:11" ht="15.5">
      <c r="A330" s="263" t="s">
        <v>1363</v>
      </c>
      <c r="B330" s="264"/>
      <c r="C330" s="124" t="s">
        <v>1364</v>
      </c>
      <c r="D330" s="282">
        <v>74</v>
      </c>
      <c r="E330" s="282">
        <v>31</v>
      </c>
      <c r="H330" s="72"/>
      <c r="I330" s="72"/>
      <c r="J330" s="72"/>
      <c r="K330" s="72"/>
    </row>
    <row r="331" spans="1:11" ht="15.5">
      <c r="A331" s="263" t="s">
        <v>1365</v>
      </c>
      <c r="B331" s="264"/>
      <c r="C331" s="124" t="s">
        <v>432</v>
      </c>
      <c r="D331" s="282">
        <v>123</v>
      </c>
      <c r="E331" s="282">
        <v>81</v>
      </c>
      <c r="H331" s="72"/>
      <c r="I331" s="72"/>
      <c r="J331" s="72"/>
      <c r="K331" s="72"/>
    </row>
    <row r="332" spans="1:11" ht="15.5">
      <c r="A332" s="263" t="s">
        <v>1366</v>
      </c>
      <c r="B332" s="264"/>
      <c r="C332" s="124" t="s">
        <v>490</v>
      </c>
      <c r="D332" s="282">
        <v>116</v>
      </c>
      <c r="E332" s="282">
        <v>56</v>
      </c>
      <c r="H332" s="72"/>
      <c r="I332" s="72"/>
      <c r="J332" s="72"/>
      <c r="K332" s="72"/>
    </row>
    <row r="333" spans="1:11" ht="15.5">
      <c r="A333" s="263" t="s">
        <v>1367</v>
      </c>
      <c r="B333" s="264"/>
      <c r="C333" s="124" t="s">
        <v>1368</v>
      </c>
      <c r="D333" s="282">
        <v>71</v>
      </c>
      <c r="E333" s="282">
        <v>43</v>
      </c>
      <c r="H333" s="72"/>
      <c r="I333" s="72"/>
      <c r="J333" s="72"/>
      <c r="K333" s="72"/>
    </row>
    <row r="334" spans="1:11" ht="15.5">
      <c r="A334" s="263" t="s">
        <v>1369</v>
      </c>
      <c r="B334" s="264"/>
      <c r="C334" s="124" t="s">
        <v>492</v>
      </c>
      <c r="D334" s="282">
        <v>52</v>
      </c>
      <c r="E334" s="282">
        <v>14</v>
      </c>
      <c r="H334" s="72"/>
      <c r="I334" s="72"/>
      <c r="J334" s="72"/>
      <c r="K334" s="72"/>
    </row>
    <row r="335" spans="1:11" ht="15.5">
      <c r="A335" s="263" t="s">
        <v>1370</v>
      </c>
      <c r="B335" s="264"/>
      <c r="C335" s="124" t="s">
        <v>1371</v>
      </c>
      <c r="D335" s="282">
        <v>92</v>
      </c>
      <c r="E335" s="282">
        <v>24</v>
      </c>
      <c r="H335" s="72"/>
      <c r="I335" s="72"/>
      <c r="J335" s="72"/>
      <c r="K335" s="72"/>
    </row>
    <row r="336" spans="1:11" ht="15.5">
      <c r="A336" s="263" t="s">
        <v>1372</v>
      </c>
      <c r="B336" s="264"/>
      <c r="C336" s="124" t="s">
        <v>1373</v>
      </c>
      <c r="D336" s="282">
        <v>85</v>
      </c>
      <c r="E336" s="282">
        <v>34</v>
      </c>
      <c r="H336" s="72"/>
      <c r="I336" s="72"/>
      <c r="J336" s="72"/>
      <c r="K336" s="72"/>
    </row>
    <row r="337" spans="1:11" s="1" customFormat="1" ht="15.5">
      <c r="A337" s="259" t="s">
        <v>21</v>
      </c>
      <c r="B337" s="254" t="s">
        <v>519</v>
      </c>
      <c r="C337" s="248"/>
      <c r="D337" s="288">
        <v>4580</v>
      </c>
      <c r="E337" s="288">
        <v>2696</v>
      </c>
      <c r="H337" s="38"/>
      <c r="I337" s="38"/>
      <c r="J337" s="38"/>
      <c r="K337" s="38"/>
    </row>
    <row r="338" spans="1:11" ht="15.5">
      <c r="A338" s="263" t="s">
        <v>1374</v>
      </c>
      <c r="B338" s="264"/>
      <c r="C338" s="124" t="s">
        <v>1375</v>
      </c>
      <c r="D338" s="282">
        <v>178</v>
      </c>
      <c r="E338" s="282">
        <v>145</v>
      </c>
      <c r="H338" s="72"/>
      <c r="I338" s="72"/>
      <c r="J338" s="72"/>
      <c r="K338" s="72"/>
    </row>
    <row r="339" spans="1:11" ht="15.5">
      <c r="A339" s="263" t="s">
        <v>1376</v>
      </c>
      <c r="B339" s="264"/>
      <c r="C339" s="124" t="s">
        <v>1377</v>
      </c>
      <c r="D339" s="282" t="s">
        <v>2100</v>
      </c>
      <c r="E339" s="282" t="s">
        <v>2100</v>
      </c>
      <c r="H339" s="72"/>
      <c r="I339" s="72"/>
      <c r="J339" s="72"/>
      <c r="K339" s="72"/>
    </row>
    <row r="340" spans="1:11" ht="15.5">
      <c r="A340" s="263" t="s">
        <v>1378</v>
      </c>
      <c r="B340" s="264"/>
      <c r="C340" s="124" t="s">
        <v>1379</v>
      </c>
      <c r="D340" s="282">
        <v>58</v>
      </c>
      <c r="E340" s="282">
        <v>15</v>
      </c>
      <c r="H340" s="72"/>
      <c r="I340" s="72"/>
      <c r="J340" s="72"/>
      <c r="K340" s="72"/>
    </row>
    <row r="341" spans="1:11" ht="15.5">
      <c r="A341" s="260" t="s">
        <v>1380</v>
      </c>
      <c r="B341" s="261"/>
      <c r="C341" s="124" t="s">
        <v>1381</v>
      </c>
      <c r="D341" s="771" t="s">
        <v>2100</v>
      </c>
      <c r="E341" s="262" t="s">
        <v>2099</v>
      </c>
      <c r="H341" s="72"/>
      <c r="I341" s="72"/>
      <c r="J341" s="72"/>
      <c r="K341" s="72"/>
    </row>
    <row r="342" spans="1:11" ht="15.5">
      <c r="A342" s="263" t="s">
        <v>1382</v>
      </c>
      <c r="B342" s="264"/>
      <c r="C342" s="124" t="s">
        <v>1383</v>
      </c>
      <c r="D342" s="282">
        <v>20</v>
      </c>
      <c r="E342" s="282" t="s">
        <v>2099</v>
      </c>
      <c r="H342" s="72"/>
      <c r="I342" s="72"/>
      <c r="J342" s="72"/>
      <c r="K342" s="72"/>
    </row>
    <row r="343" spans="1:11" ht="15.5">
      <c r="A343" s="263" t="s">
        <v>1384</v>
      </c>
      <c r="B343" s="264"/>
      <c r="C343" s="124" t="s">
        <v>1385</v>
      </c>
      <c r="D343" s="282">
        <v>78</v>
      </c>
      <c r="E343" s="282">
        <v>35</v>
      </c>
      <c r="H343" s="72"/>
      <c r="I343" s="72"/>
      <c r="J343" s="72"/>
      <c r="K343" s="72"/>
    </row>
    <row r="344" spans="1:11" ht="15.5">
      <c r="A344" s="263" t="s">
        <v>1386</v>
      </c>
      <c r="B344" s="264"/>
      <c r="C344" s="124" t="s">
        <v>1387</v>
      </c>
      <c r="D344" s="282">
        <v>51</v>
      </c>
      <c r="E344" s="282">
        <v>41</v>
      </c>
      <c r="H344" s="72"/>
      <c r="I344" s="72"/>
      <c r="J344" s="72"/>
      <c r="K344" s="72"/>
    </row>
    <row r="345" spans="1:11" ht="15.5">
      <c r="A345" s="263" t="s">
        <v>1388</v>
      </c>
      <c r="B345" s="264"/>
      <c r="C345" s="124" t="s">
        <v>1389</v>
      </c>
      <c r="D345" s="282">
        <v>93</v>
      </c>
      <c r="E345" s="282">
        <v>59</v>
      </c>
      <c r="H345" s="72"/>
      <c r="I345" s="72"/>
      <c r="J345" s="72"/>
      <c r="K345" s="72"/>
    </row>
    <row r="346" spans="1:11" ht="15.5">
      <c r="A346" s="263" t="s">
        <v>1390</v>
      </c>
      <c r="B346" s="264"/>
      <c r="C346" s="124" t="s">
        <v>1391</v>
      </c>
      <c r="D346" s="282">
        <v>50</v>
      </c>
      <c r="E346" s="282">
        <v>30</v>
      </c>
      <c r="H346" s="72"/>
      <c r="I346" s="72"/>
      <c r="J346" s="72"/>
      <c r="K346" s="72"/>
    </row>
    <row r="347" spans="1:11" ht="15.5">
      <c r="A347" s="263" t="s">
        <v>1392</v>
      </c>
      <c r="B347" s="264"/>
      <c r="C347" s="124" t="s">
        <v>1393</v>
      </c>
      <c r="D347" s="282">
        <v>52</v>
      </c>
      <c r="E347" s="282">
        <v>23</v>
      </c>
      <c r="H347" s="72"/>
      <c r="I347" s="72"/>
      <c r="J347" s="72"/>
      <c r="K347" s="72"/>
    </row>
    <row r="348" spans="1:11" ht="15.5">
      <c r="A348" s="260" t="s">
        <v>1394</v>
      </c>
      <c r="B348" s="261"/>
      <c r="C348" s="124" t="s">
        <v>1395</v>
      </c>
      <c r="D348" s="262">
        <v>22</v>
      </c>
      <c r="E348" s="262">
        <v>8</v>
      </c>
      <c r="H348" s="72"/>
      <c r="I348" s="72"/>
      <c r="J348" s="72"/>
      <c r="K348" s="72"/>
    </row>
    <row r="349" spans="1:11" ht="15.5">
      <c r="A349" s="263" t="s">
        <v>1396</v>
      </c>
      <c r="B349" s="264"/>
      <c r="C349" s="124" t="s">
        <v>1397</v>
      </c>
      <c r="D349" s="282">
        <v>46</v>
      </c>
      <c r="E349" s="282">
        <v>22</v>
      </c>
      <c r="H349" s="72"/>
      <c r="I349" s="72"/>
      <c r="J349" s="72"/>
      <c r="K349" s="72"/>
    </row>
    <row r="350" spans="1:11" ht="15.5">
      <c r="A350" s="263" t="s">
        <v>1398</v>
      </c>
      <c r="B350" s="264"/>
      <c r="C350" s="124" t="s">
        <v>1399</v>
      </c>
      <c r="D350" s="282">
        <v>10</v>
      </c>
      <c r="E350" s="282" t="s">
        <v>2099</v>
      </c>
      <c r="H350" s="72"/>
      <c r="I350" s="72"/>
      <c r="J350" s="72"/>
      <c r="K350" s="72"/>
    </row>
    <row r="351" spans="1:11" ht="15.5">
      <c r="A351" s="263" t="s">
        <v>1400</v>
      </c>
      <c r="B351" s="264"/>
      <c r="C351" s="124" t="s">
        <v>1401</v>
      </c>
      <c r="D351" s="282">
        <v>58</v>
      </c>
      <c r="E351" s="282">
        <v>31</v>
      </c>
      <c r="H351" s="72"/>
      <c r="I351" s="72"/>
      <c r="J351" s="72"/>
      <c r="K351" s="72"/>
    </row>
    <row r="352" spans="1:11" ht="15.5">
      <c r="A352" s="263" t="s">
        <v>1402</v>
      </c>
      <c r="B352" s="264"/>
      <c r="C352" s="124" t="s">
        <v>1403</v>
      </c>
      <c r="D352" s="282">
        <v>92</v>
      </c>
      <c r="E352" s="282">
        <v>50</v>
      </c>
      <c r="H352" s="72"/>
      <c r="I352" s="72"/>
      <c r="J352" s="72"/>
      <c r="K352" s="72"/>
    </row>
    <row r="353" spans="1:11" ht="15.5">
      <c r="A353" s="263" t="s">
        <v>1404</v>
      </c>
      <c r="B353" s="264"/>
      <c r="C353" s="124" t="s">
        <v>1405</v>
      </c>
      <c r="D353" s="282">
        <v>0</v>
      </c>
      <c r="E353" s="282">
        <v>0</v>
      </c>
      <c r="H353" s="72"/>
      <c r="I353" s="72"/>
      <c r="J353" s="72"/>
      <c r="K353" s="72"/>
    </row>
    <row r="354" spans="1:11" ht="15.5">
      <c r="A354" s="263" t="s">
        <v>1406</v>
      </c>
      <c r="B354" s="264"/>
      <c r="C354" s="124" t="s">
        <v>1407</v>
      </c>
      <c r="D354" s="282">
        <v>47</v>
      </c>
      <c r="E354" s="282">
        <v>29</v>
      </c>
      <c r="H354" s="72"/>
      <c r="I354" s="72"/>
      <c r="J354" s="72"/>
      <c r="K354" s="72"/>
    </row>
    <row r="355" spans="1:11" ht="15.5">
      <c r="A355" s="263" t="s">
        <v>1408</v>
      </c>
      <c r="B355" s="264"/>
      <c r="C355" s="124" t="s">
        <v>1409</v>
      </c>
      <c r="D355" s="282">
        <v>80</v>
      </c>
      <c r="E355" s="282">
        <v>54</v>
      </c>
      <c r="H355" s="72"/>
      <c r="I355" s="72"/>
      <c r="J355" s="72"/>
      <c r="K355" s="72"/>
    </row>
    <row r="356" spans="1:11" ht="15.5">
      <c r="A356" s="263" t="s">
        <v>1410</v>
      </c>
      <c r="B356" s="264"/>
      <c r="C356" s="124" t="s">
        <v>1411</v>
      </c>
      <c r="D356" s="282">
        <v>83</v>
      </c>
      <c r="E356" s="282">
        <v>26</v>
      </c>
      <c r="H356" s="72"/>
      <c r="I356" s="72"/>
      <c r="J356" s="72"/>
      <c r="K356" s="72"/>
    </row>
    <row r="357" spans="1:11" ht="15.5">
      <c r="A357" s="263" t="s">
        <v>1412</v>
      </c>
      <c r="B357" s="264"/>
      <c r="C357" s="124" t="s">
        <v>1413</v>
      </c>
      <c r="D357" s="282">
        <v>138</v>
      </c>
      <c r="E357" s="282">
        <v>101</v>
      </c>
      <c r="H357" s="72"/>
      <c r="I357" s="72"/>
      <c r="J357" s="72"/>
      <c r="K357" s="72"/>
    </row>
    <row r="358" spans="1:11" ht="15.5">
      <c r="A358" s="263" t="s">
        <v>1414</v>
      </c>
      <c r="B358" s="264"/>
      <c r="C358" s="124" t="s">
        <v>1415</v>
      </c>
      <c r="D358" s="282">
        <v>45</v>
      </c>
      <c r="E358" s="282">
        <v>8</v>
      </c>
      <c r="H358" s="72"/>
      <c r="I358" s="72"/>
      <c r="J358" s="72"/>
      <c r="K358" s="72"/>
    </row>
    <row r="359" spans="1:11" ht="15.5">
      <c r="A359" s="263" t="s">
        <v>1416</v>
      </c>
      <c r="B359" s="264"/>
      <c r="C359" s="124" t="s">
        <v>1417</v>
      </c>
      <c r="D359" s="282">
        <v>29</v>
      </c>
      <c r="E359" s="282">
        <v>16</v>
      </c>
      <c r="H359" s="72"/>
      <c r="I359" s="72"/>
      <c r="J359" s="72"/>
      <c r="K359" s="72"/>
    </row>
    <row r="360" spans="1:11" ht="15.5">
      <c r="A360" s="263" t="s">
        <v>1418</v>
      </c>
      <c r="B360" s="264"/>
      <c r="C360" s="124" t="s">
        <v>1419</v>
      </c>
      <c r="D360" s="282">
        <v>90</v>
      </c>
      <c r="E360" s="282">
        <v>52</v>
      </c>
      <c r="H360" s="72"/>
      <c r="I360" s="72"/>
      <c r="J360" s="72"/>
      <c r="K360" s="72"/>
    </row>
    <row r="361" spans="1:11" ht="15.5">
      <c r="A361" s="260" t="s">
        <v>1420</v>
      </c>
      <c r="B361" s="261"/>
      <c r="C361" s="124" t="s">
        <v>1421</v>
      </c>
      <c r="D361" s="262">
        <v>51</v>
      </c>
      <c r="E361" s="262">
        <v>43</v>
      </c>
      <c r="H361" s="72"/>
      <c r="I361" s="72"/>
      <c r="J361" s="72"/>
      <c r="K361" s="72"/>
    </row>
    <row r="362" spans="1:11" ht="15.5">
      <c r="A362" s="263" t="s">
        <v>1422</v>
      </c>
      <c r="B362" s="264"/>
      <c r="C362" s="124" t="s">
        <v>1423</v>
      </c>
      <c r="D362" s="282">
        <v>337</v>
      </c>
      <c r="E362" s="282">
        <v>270</v>
      </c>
      <c r="H362" s="72"/>
      <c r="I362" s="72"/>
      <c r="J362" s="72"/>
      <c r="K362" s="72"/>
    </row>
    <row r="363" spans="1:11" ht="15.5">
      <c r="A363" s="263" t="s">
        <v>1424</v>
      </c>
      <c r="B363" s="264"/>
      <c r="C363" s="124" t="s">
        <v>1425</v>
      </c>
      <c r="D363" s="282">
        <v>75</v>
      </c>
      <c r="E363" s="282">
        <v>59</v>
      </c>
      <c r="H363" s="72"/>
      <c r="I363" s="72"/>
      <c r="J363" s="72"/>
      <c r="K363" s="72"/>
    </row>
    <row r="364" spans="1:11" ht="15.5">
      <c r="A364" s="263" t="s">
        <v>1426</v>
      </c>
      <c r="B364" s="264"/>
      <c r="C364" s="124" t="s">
        <v>1427</v>
      </c>
      <c r="D364" s="282">
        <v>53</v>
      </c>
      <c r="E364" s="282">
        <v>23</v>
      </c>
      <c r="H364" s="72"/>
      <c r="I364" s="72"/>
      <c r="J364" s="72"/>
      <c r="K364" s="72"/>
    </row>
    <row r="365" spans="1:11" ht="15.5">
      <c r="A365" s="263" t="s">
        <v>1428</v>
      </c>
      <c r="B365" s="264"/>
      <c r="C365" s="124" t="s">
        <v>1429</v>
      </c>
      <c r="D365" s="282">
        <v>70</v>
      </c>
      <c r="E365" s="282">
        <v>43</v>
      </c>
      <c r="H365" s="72"/>
      <c r="I365" s="72"/>
      <c r="J365" s="72"/>
      <c r="K365" s="72"/>
    </row>
    <row r="366" spans="1:11" ht="15.5">
      <c r="A366" s="263" t="s">
        <v>1430</v>
      </c>
      <c r="B366" s="264"/>
      <c r="C366" s="124" t="s">
        <v>1431</v>
      </c>
      <c r="D366" s="282">
        <v>72</v>
      </c>
      <c r="E366" s="282">
        <v>51</v>
      </c>
      <c r="H366" s="72"/>
      <c r="I366" s="72"/>
      <c r="J366" s="72"/>
      <c r="K366" s="72"/>
    </row>
    <row r="367" spans="1:11" ht="15.5">
      <c r="A367" s="263" t="s">
        <v>1432</v>
      </c>
      <c r="B367" s="264"/>
      <c r="C367" s="124" t="s">
        <v>1433</v>
      </c>
      <c r="D367" s="282">
        <v>51</v>
      </c>
      <c r="E367" s="282">
        <v>31</v>
      </c>
      <c r="H367" s="72"/>
      <c r="I367" s="72"/>
      <c r="J367" s="72"/>
      <c r="K367" s="72"/>
    </row>
    <row r="368" spans="1:11" ht="15.5">
      <c r="A368" s="263" t="s">
        <v>1434</v>
      </c>
      <c r="B368" s="264"/>
      <c r="C368" s="124" t="s">
        <v>1435</v>
      </c>
      <c r="D368" s="282">
        <v>90</v>
      </c>
      <c r="E368" s="282">
        <v>58</v>
      </c>
      <c r="H368" s="72"/>
      <c r="I368" s="72"/>
      <c r="J368" s="72"/>
      <c r="K368" s="72"/>
    </row>
    <row r="369" spans="1:11" ht="15.5">
      <c r="A369" s="263" t="s">
        <v>1436</v>
      </c>
      <c r="B369" s="264"/>
      <c r="C369" s="124" t="s">
        <v>1437</v>
      </c>
      <c r="D369" s="282">
        <v>88</v>
      </c>
      <c r="E369" s="282">
        <v>20</v>
      </c>
      <c r="H369" s="72"/>
      <c r="I369" s="72"/>
      <c r="J369" s="72"/>
      <c r="K369" s="72"/>
    </row>
    <row r="370" spans="1:11" ht="15.5">
      <c r="A370" s="260" t="s">
        <v>1438</v>
      </c>
      <c r="B370" s="261"/>
      <c r="C370" s="124" t="s">
        <v>1439</v>
      </c>
      <c r="D370" s="282">
        <v>40</v>
      </c>
      <c r="E370" s="282">
        <v>14</v>
      </c>
      <c r="H370" s="72"/>
      <c r="I370" s="72"/>
      <c r="J370" s="72"/>
      <c r="K370" s="72"/>
    </row>
    <row r="371" spans="1:11" ht="15.5">
      <c r="A371" s="263" t="s">
        <v>1440</v>
      </c>
      <c r="B371" s="264"/>
      <c r="C371" s="124" t="s">
        <v>1441</v>
      </c>
      <c r="D371" s="282">
        <v>18</v>
      </c>
      <c r="E371" s="282" t="s">
        <v>2099</v>
      </c>
      <c r="H371" s="72"/>
      <c r="I371" s="72"/>
      <c r="J371" s="72"/>
      <c r="K371" s="72"/>
    </row>
    <row r="372" spans="1:11" ht="15.5">
      <c r="A372" s="260" t="s">
        <v>1442</v>
      </c>
      <c r="B372" s="261"/>
      <c r="C372" s="124" t="s">
        <v>1443</v>
      </c>
      <c r="D372" s="262">
        <v>22</v>
      </c>
      <c r="E372" s="262">
        <v>12</v>
      </c>
      <c r="H372" s="72"/>
      <c r="I372" s="72"/>
      <c r="J372" s="72"/>
      <c r="K372" s="72"/>
    </row>
    <row r="373" spans="1:11" ht="15.5">
      <c r="A373" s="263" t="s">
        <v>1444</v>
      </c>
      <c r="B373" s="264"/>
      <c r="C373" s="124" t="s">
        <v>1445</v>
      </c>
      <c r="D373" s="282">
        <v>15</v>
      </c>
      <c r="E373" s="282">
        <v>6</v>
      </c>
      <c r="H373" s="72"/>
      <c r="I373" s="72"/>
      <c r="J373" s="72"/>
      <c r="K373" s="72"/>
    </row>
    <row r="374" spans="1:11" ht="15.5">
      <c r="A374" s="263" t="s">
        <v>1446</v>
      </c>
      <c r="B374" s="264"/>
      <c r="C374" s="124" t="s">
        <v>1447</v>
      </c>
      <c r="D374" s="282">
        <v>25</v>
      </c>
      <c r="E374" s="282">
        <v>10</v>
      </c>
      <c r="H374" s="72"/>
      <c r="I374" s="72"/>
      <c r="J374" s="72"/>
      <c r="K374" s="72"/>
    </row>
    <row r="375" spans="1:11" ht="15.5">
      <c r="A375" s="263" t="s">
        <v>1448</v>
      </c>
      <c r="B375" s="264"/>
      <c r="C375" s="124" t="s">
        <v>1449</v>
      </c>
      <c r="D375" s="282">
        <v>107</v>
      </c>
      <c r="E375" s="282">
        <v>73</v>
      </c>
      <c r="H375" s="72"/>
      <c r="I375" s="72"/>
      <c r="J375" s="72"/>
      <c r="K375" s="72"/>
    </row>
    <row r="376" spans="1:11" ht="15.5">
      <c r="A376" s="263" t="s">
        <v>1450</v>
      </c>
      <c r="B376" s="264"/>
      <c r="C376" s="124" t="s">
        <v>1451</v>
      </c>
      <c r="D376" s="282">
        <v>126</v>
      </c>
      <c r="E376" s="282">
        <v>70</v>
      </c>
      <c r="H376" s="72"/>
      <c r="I376" s="72"/>
      <c r="J376" s="72"/>
      <c r="K376" s="72"/>
    </row>
    <row r="377" spans="1:11" ht="15.5">
      <c r="A377" s="263" t="s">
        <v>1452</v>
      </c>
      <c r="B377" s="264"/>
      <c r="C377" s="124" t="s">
        <v>1453</v>
      </c>
      <c r="D377" s="282">
        <v>85</v>
      </c>
      <c r="E377" s="282">
        <v>68</v>
      </c>
      <c r="H377" s="72"/>
      <c r="I377" s="72"/>
      <c r="J377" s="72"/>
      <c r="K377" s="72"/>
    </row>
    <row r="378" spans="1:11" ht="15.5">
      <c r="A378" s="263" t="s">
        <v>1454</v>
      </c>
      <c r="B378" s="264"/>
      <c r="C378" s="124" t="s">
        <v>1455</v>
      </c>
      <c r="D378" s="282">
        <v>65</v>
      </c>
      <c r="E378" s="282">
        <v>39</v>
      </c>
      <c r="H378" s="72"/>
      <c r="I378" s="72"/>
      <c r="J378" s="72"/>
      <c r="K378" s="72"/>
    </row>
    <row r="379" spans="1:11" ht="15.5">
      <c r="A379" s="263" t="s">
        <v>1456</v>
      </c>
      <c r="B379" s="264"/>
      <c r="C379" s="124" t="s">
        <v>1457</v>
      </c>
      <c r="D379" s="282">
        <v>6</v>
      </c>
      <c r="E379" s="282" t="s">
        <v>2099</v>
      </c>
      <c r="H379" s="72"/>
      <c r="I379" s="72"/>
      <c r="J379" s="72"/>
      <c r="K379" s="72"/>
    </row>
    <row r="380" spans="1:11" ht="15.5">
      <c r="A380" s="263" t="s">
        <v>1458</v>
      </c>
      <c r="B380" s="264"/>
      <c r="C380" s="124" t="s">
        <v>1459</v>
      </c>
      <c r="D380" s="282">
        <v>92</v>
      </c>
      <c r="E380" s="282">
        <v>48</v>
      </c>
      <c r="H380" s="72"/>
      <c r="I380" s="72"/>
      <c r="J380" s="72"/>
      <c r="K380" s="72"/>
    </row>
    <row r="381" spans="1:11" ht="15.5">
      <c r="A381" s="263" t="s">
        <v>1460</v>
      </c>
      <c r="B381" s="264"/>
      <c r="C381" s="124" t="s">
        <v>1461</v>
      </c>
      <c r="D381" s="282">
        <v>39</v>
      </c>
      <c r="E381" s="282">
        <v>17</v>
      </c>
      <c r="H381" s="72"/>
      <c r="I381" s="72"/>
      <c r="J381" s="72"/>
      <c r="K381" s="72"/>
    </row>
    <row r="382" spans="1:11" ht="15.5">
      <c r="A382" s="263" t="s">
        <v>1462</v>
      </c>
      <c r="B382" s="264"/>
      <c r="C382" s="124" t="s">
        <v>1463</v>
      </c>
      <c r="D382" s="282">
        <v>137</v>
      </c>
      <c r="E382" s="282">
        <v>105</v>
      </c>
      <c r="H382" s="72"/>
      <c r="I382" s="72"/>
      <c r="J382" s="72"/>
      <c r="K382" s="72"/>
    </row>
    <row r="383" spans="1:11" ht="15.5">
      <c r="A383" s="263" t="s">
        <v>1464</v>
      </c>
      <c r="B383" s="264"/>
      <c r="C383" s="124" t="s">
        <v>1465</v>
      </c>
      <c r="D383" s="282">
        <v>222</v>
      </c>
      <c r="E383" s="282">
        <v>181</v>
      </c>
      <c r="H383" s="72"/>
      <c r="I383" s="72"/>
      <c r="J383" s="72"/>
      <c r="K383" s="72"/>
    </row>
    <row r="384" spans="1:11" ht="15.5">
      <c r="A384" s="263" t="s">
        <v>1466</v>
      </c>
      <c r="B384" s="264"/>
      <c r="C384" s="124" t="s">
        <v>1467</v>
      </c>
      <c r="D384" s="282">
        <v>22</v>
      </c>
      <c r="E384" s="282">
        <v>11</v>
      </c>
      <c r="H384" s="72"/>
      <c r="I384" s="72"/>
      <c r="J384" s="72"/>
      <c r="K384" s="72"/>
    </row>
    <row r="385" spans="1:11" ht="15.5">
      <c r="A385" s="260" t="s">
        <v>1468</v>
      </c>
      <c r="B385" s="261"/>
      <c r="C385" s="124" t="s">
        <v>1469</v>
      </c>
      <c r="D385" s="262" t="s">
        <v>2099</v>
      </c>
      <c r="E385" s="262" t="s">
        <v>2099</v>
      </c>
      <c r="H385" s="72"/>
      <c r="I385" s="72"/>
      <c r="J385" s="72"/>
      <c r="K385" s="72"/>
    </row>
    <row r="386" spans="1:11" ht="15.5">
      <c r="A386" s="263" t="s">
        <v>1470</v>
      </c>
      <c r="B386" s="264"/>
      <c r="C386" s="124" t="s">
        <v>1471</v>
      </c>
      <c r="D386" s="282">
        <v>8</v>
      </c>
      <c r="E386" s="282" t="s">
        <v>2099</v>
      </c>
      <c r="H386" s="72"/>
      <c r="I386" s="72"/>
      <c r="J386" s="72"/>
      <c r="K386" s="72"/>
    </row>
    <row r="387" spans="1:11" ht="15.5">
      <c r="A387" s="263" t="s">
        <v>1472</v>
      </c>
      <c r="B387" s="264"/>
      <c r="C387" s="124" t="s">
        <v>1473</v>
      </c>
      <c r="D387" s="282">
        <v>73</v>
      </c>
      <c r="E387" s="282">
        <v>32</v>
      </c>
      <c r="H387" s="72"/>
      <c r="I387" s="72"/>
      <c r="J387" s="72"/>
      <c r="K387" s="72"/>
    </row>
    <row r="388" spans="1:11" ht="15.5">
      <c r="A388" s="263" t="s">
        <v>1474</v>
      </c>
      <c r="B388" s="264"/>
      <c r="C388" s="124" t="s">
        <v>1475</v>
      </c>
      <c r="D388" s="282">
        <v>40</v>
      </c>
      <c r="E388" s="282">
        <v>29</v>
      </c>
      <c r="H388" s="72"/>
      <c r="I388" s="72"/>
      <c r="J388" s="72"/>
      <c r="K388" s="72"/>
    </row>
    <row r="389" spans="1:11" ht="15.5">
      <c r="A389" s="263" t="s">
        <v>1476</v>
      </c>
      <c r="B389" s="264"/>
      <c r="C389" s="124" t="s">
        <v>1477</v>
      </c>
      <c r="D389" s="282">
        <v>43</v>
      </c>
      <c r="E389" s="282">
        <v>14</v>
      </c>
      <c r="H389" s="72"/>
      <c r="I389" s="72"/>
      <c r="J389" s="72"/>
      <c r="K389" s="72"/>
    </row>
    <row r="390" spans="1:11" ht="15.5">
      <c r="A390" s="263" t="s">
        <v>1478</v>
      </c>
      <c r="B390" s="264"/>
      <c r="C390" s="124" t="s">
        <v>1479</v>
      </c>
      <c r="D390" s="282">
        <v>32</v>
      </c>
      <c r="E390" s="282">
        <v>13</v>
      </c>
      <c r="H390" s="72"/>
      <c r="I390" s="72"/>
      <c r="J390" s="72"/>
      <c r="K390" s="72"/>
    </row>
    <row r="391" spans="1:11" ht="15.5">
      <c r="A391" s="263" t="s">
        <v>1480</v>
      </c>
      <c r="B391" s="264"/>
      <c r="C391" s="124" t="s">
        <v>1481</v>
      </c>
      <c r="D391" s="282">
        <v>83</v>
      </c>
      <c r="E391" s="282">
        <v>53</v>
      </c>
      <c r="H391" s="72"/>
      <c r="I391" s="72"/>
      <c r="J391" s="72"/>
      <c r="K391" s="72"/>
    </row>
    <row r="392" spans="1:11" ht="15.5">
      <c r="A392" s="263" t="s">
        <v>1482</v>
      </c>
      <c r="B392" s="264"/>
      <c r="C392" s="124" t="s">
        <v>1483</v>
      </c>
      <c r="D392" s="282">
        <v>51</v>
      </c>
      <c r="E392" s="282">
        <v>30</v>
      </c>
      <c r="H392" s="72"/>
      <c r="I392" s="72"/>
      <c r="J392" s="72"/>
      <c r="K392" s="72"/>
    </row>
    <row r="393" spans="1:11" ht="15.5">
      <c r="A393" s="263" t="s">
        <v>1484</v>
      </c>
      <c r="B393" s="264"/>
      <c r="C393" s="124" t="s">
        <v>1485</v>
      </c>
      <c r="D393" s="282">
        <v>45</v>
      </c>
      <c r="E393" s="282">
        <v>20</v>
      </c>
      <c r="H393" s="72"/>
      <c r="I393" s="72"/>
      <c r="J393" s="72"/>
      <c r="K393" s="72"/>
    </row>
    <row r="394" spans="1:11" ht="15.5">
      <c r="A394" s="263" t="s">
        <v>1486</v>
      </c>
      <c r="B394" s="264"/>
      <c r="C394" s="124" t="s">
        <v>1487</v>
      </c>
      <c r="D394" s="282">
        <v>89</v>
      </c>
      <c r="E394" s="282">
        <v>19</v>
      </c>
      <c r="H394" s="72"/>
      <c r="I394" s="72"/>
      <c r="J394" s="72"/>
      <c r="K394" s="72"/>
    </row>
    <row r="395" spans="1:11" ht="15.5">
      <c r="A395" s="260" t="s">
        <v>1488</v>
      </c>
      <c r="B395" s="261"/>
      <c r="C395" s="124" t="s">
        <v>1489</v>
      </c>
      <c r="D395" s="262">
        <v>12</v>
      </c>
      <c r="E395" s="262">
        <v>7</v>
      </c>
      <c r="H395" s="72"/>
      <c r="I395" s="72"/>
      <c r="J395" s="72"/>
      <c r="K395" s="72"/>
    </row>
    <row r="396" spans="1:11" ht="15.5">
      <c r="A396" s="263" t="s">
        <v>1490</v>
      </c>
      <c r="B396" s="264"/>
      <c r="C396" s="124" t="s">
        <v>1491</v>
      </c>
      <c r="D396" s="282">
        <v>20</v>
      </c>
      <c r="E396" s="282">
        <v>8</v>
      </c>
      <c r="H396" s="72"/>
      <c r="I396" s="72"/>
      <c r="J396" s="72"/>
      <c r="K396" s="72"/>
    </row>
    <row r="397" spans="1:11" ht="15.5">
      <c r="A397" s="263" t="s">
        <v>1492</v>
      </c>
      <c r="B397" s="264"/>
      <c r="C397" s="124" t="s">
        <v>1493</v>
      </c>
      <c r="D397" s="282">
        <v>54</v>
      </c>
      <c r="E397" s="282">
        <v>12</v>
      </c>
      <c r="H397" s="72"/>
      <c r="I397" s="72"/>
      <c r="J397" s="72"/>
      <c r="K397" s="72"/>
    </row>
    <row r="398" spans="1:11" ht="15.5">
      <c r="A398" s="263" t="s">
        <v>1494</v>
      </c>
      <c r="B398" s="264"/>
      <c r="C398" s="124" t="s">
        <v>1495</v>
      </c>
      <c r="D398" s="282">
        <v>134</v>
      </c>
      <c r="E398" s="282">
        <v>82</v>
      </c>
      <c r="H398" s="72"/>
      <c r="I398" s="72"/>
      <c r="J398" s="72"/>
      <c r="K398" s="72"/>
    </row>
    <row r="399" spans="1:11" ht="15.5">
      <c r="A399" s="263" t="s">
        <v>1496</v>
      </c>
      <c r="B399" s="264"/>
      <c r="C399" s="124" t="s">
        <v>1497</v>
      </c>
      <c r="D399" s="282">
        <v>77</v>
      </c>
      <c r="E399" s="282">
        <v>30</v>
      </c>
      <c r="H399" s="72"/>
      <c r="I399" s="72"/>
      <c r="J399" s="72"/>
      <c r="K399" s="72"/>
    </row>
    <row r="400" spans="1:11" ht="15.5">
      <c r="A400" s="263" t="s">
        <v>1498</v>
      </c>
      <c r="B400" s="264"/>
      <c r="C400" s="124" t="s">
        <v>1499</v>
      </c>
      <c r="D400" s="282">
        <v>41</v>
      </c>
      <c r="E400" s="282">
        <v>19</v>
      </c>
      <c r="H400" s="72"/>
      <c r="I400" s="72"/>
      <c r="J400" s="72"/>
      <c r="K400" s="72"/>
    </row>
    <row r="401" spans="1:11" ht="15.5">
      <c r="A401" s="263" t="s">
        <v>1500</v>
      </c>
      <c r="B401" s="264"/>
      <c r="C401" s="124" t="s">
        <v>1501</v>
      </c>
      <c r="D401" s="282">
        <v>40</v>
      </c>
      <c r="E401" s="282">
        <v>16</v>
      </c>
      <c r="H401" s="72"/>
      <c r="I401" s="72"/>
      <c r="J401" s="72"/>
      <c r="K401" s="72"/>
    </row>
    <row r="402" spans="1:11" ht="15.5">
      <c r="A402" s="263" t="s">
        <v>1502</v>
      </c>
      <c r="B402" s="264"/>
      <c r="C402" s="124" t="s">
        <v>1503</v>
      </c>
      <c r="D402" s="282">
        <v>20</v>
      </c>
      <c r="E402" s="282">
        <v>5</v>
      </c>
      <c r="H402" s="72"/>
      <c r="I402" s="72"/>
      <c r="J402" s="72"/>
      <c r="K402" s="72"/>
    </row>
    <row r="403" spans="1:11" ht="15.5">
      <c r="A403" s="260" t="s">
        <v>1504</v>
      </c>
      <c r="B403" s="261"/>
      <c r="C403" s="124" t="s">
        <v>1505</v>
      </c>
      <c r="D403" s="262">
        <v>50</v>
      </c>
      <c r="E403" s="262">
        <v>38</v>
      </c>
      <c r="H403" s="72"/>
      <c r="I403" s="72"/>
      <c r="J403" s="72"/>
      <c r="K403" s="72"/>
    </row>
    <row r="404" spans="1:11" ht="15.5">
      <c r="A404" s="263" t="s">
        <v>1506</v>
      </c>
      <c r="B404" s="264"/>
      <c r="C404" s="124" t="s">
        <v>1507</v>
      </c>
      <c r="D404" s="282">
        <v>59</v>
      </c>
      <c r="E404" s="282">
        <v>21</v>
      </c>
      <c r="H404" s="72"/>
      <c r="I404" s="72"/>
      <c r="J404" s="72"/>
      <c r="K404" s="72"/>
    </row>
    <row r="405" spans="1:11" ht="15.5">
      <c r="A405" s="263" t="s">
        <v>1508</v>
      </c>
      <c r="B405" s="264"/>
      <c r="C405" s="124" t="s">
        <v>1509</v>
      </c>
      <c r="D405" s="282">
        <v>86</v>
      </c>
      <c r="E405" s="282">
        <v>37</v>
      </c>
      <c r="H405" s="72"/>
      <c r="I405" s="72"/>
      <c r="J405" s="72"/>
      <c r="K405" s="72"/>
    </row>
    <row r="406" spans="1:11" ht="15.5">
      <c r="A406" s="263" t="s">
        <v>1510</v>
      </c>
      <c r="B406" s="264"/>
      <c r="C406" s="124" t="s">
        <v>1511</v>
      </c>
      <c r="D406" s="282">
        <v>6</v>
      </c>
      <c r="E406" s="282" t="s">
        <v>2099</v>
      </c>
      <c r="H406" s="72"/>
      <c r="I406" s="72"/>
      <c r="J406" s="72"/>
      <c r="K406" s="72"/>
    </row>
    <row r="407" spans="1:11" ht="15.5">
      <c r="A407" s="263" t="s">
        <v>1512</v>
      </c>
      <c r="B407" s="264"/>
      <c r="C407" s="124" t="s">
        <v>1513</v>
      </c>
      <c r="D407" s="282">
        <v>95</v>
      </c>
      <c r="E407" s="282">
        <v>68</v>
      </c>
      <c r="H407" s="72"/>
      <c r="I407" s="72"/>
      <c r="J407" s="72"/>
      <c r="K407" s="72"/>
    </row>
    <row r="408" spans="1:11" ht="15.5">
      <c r="A408" s="263" t="s">
        <v>1514</v>
      </c>
      <c r="B408" s="264"/>
      <c r="C408" s="124" t="s">
        <v>1515</v>
      </c>
      <c r="D408" s="282">
        <v>131</v>
      </c>
      <c r="E408" s="282">
        <v>99</v>
      </c>
      <c r="H408" s="72"/>
      <c r="I408" s="72"/>
      <c r="J408" s="72"/>
      <c r="K408" s="72"/>
    </row>
    <row r="409" spans="1:11" ht="15.5">
      <c r="A409" s="263" t="s">
        <v>1516</v>
      </c>
      <c r="B409" s="264"/>
      <c r="C409" s="124" t="s">
        <v>1517</v>
      </c>
      <c r="D409" s="262">
        <v>6</v>
      </c>
      <c r="E409" s="262" t="s">
        <v>2099</v>
      </c>
      <c r="H409" s="72"/>
      <c r="I409" s="72"/>
      <c r="J409" s="72"/>
      <c r="K409" s="72"/>
    </row>
    <row r="410" spans="1:11" ht="15.5">
      <c r="A410" s="263" t="s">
        <v>1518</v>
      </c>
      <c r="B410" s="264"/>
      <c r="C410" s="124" t="s">
        <v>1519</v>
      </c>
      <c r="D410" s="288">
        <v>36</v>
      </c>
      <c r="E410" s="288">
        <v>10</v>
      </c>
      <c r="H410" s="72"/>
      <c r="I410" s="72"/>
      <c r="J410" s="72"/>
      <c r="K410" s="72"/>
    </row>
    <row r="411" spans="1:11" s="1" customFormat="1" ht="15.5">
      <c r="A411" s="259" t="s">
        <v>23</v>
      </c>
      <c r="B411" s="254" t="s">
        <v>590</v>
      </c>
      <c r="C411" s="248"/>
      <c r="D411" s="288">
        <v>6761</v>
      </c>
      <c r="E411" s="288">
        <v>2332</v>
      </c>
      <c r="H411" s="38"/>
      <c r="I411" s="38"/>
      <c r="J411" s="38"/>
      <c r="K411" s="38"/>
    </row>
    <row r="412" spans="1:11" ht="15.5">
      <c r="A412" s="263" t="s">
        <v>1520</v>
      </c>
      <c r="B412" s="264"/>
      <c r="C412" s="124" t="s">
        <v>1521</v>
      </c>
      <c r="D412" s="282">
        <v>74</v>
      </c>
      <c r="E412" s="282">
        <v>31</v>
      </c>
      <c r="H412" s="72"/>
      <c r="I412" s="72"/>
      <c r="J412" s="72"/>
      <c r="K412" s="72"/>
    </row>
    <row r="413" spans="1:11" ht="15.5">
      <c r="A413" s="263" t="s">
        <v>1522</v>
      </c>
      <c r="B413" s="264"/>
      <c r="C413" s="124" t="s">
        <v>1523</v>
      </c>
      <c r="D413" s="282">
        <v>73</v>
      </c>
      <c r="E413" s="282">
        <v>25</v>
      </c>
      <c r="H413" s="72"/>
      <c r="I413" s="72"/>
      <c r="J413" s="72"/>
      <c r="K413" s="72"/>
    </row>
    <row r="414" spans="1:11" ht="15.5">
      <c r="A414" s="263" t="s">
        <v>1524</v>
      </c>
      <c r="B414" s="264"/>
      <c r="C414" s="124" t="s">
        <v>655</v>
      </c>
      <c r="D414" s="282">
        <v>128</v>
      </c>
      <c r="E414" s="282">
        <v>56</v>
      </c>
      <c r="H414" s="72"/>
      <c r="I414" s="72"/>
      <c r="J414" s="72"/>
      <c r="K414" s="72"/>
    </row>
    <row r="415" spans="1:11" ht="15.5">
      <c r="A415" s="263" t="s">
        <v>1525</v>
      </c>
      <c r="B415" s="264"/>
      <c r="C415" s="124" t="s">
        <v>1526</v>
      </c>
      <c r="D415" s="282">
        <v>70</v>
      </c>
      <c r="E415" s="282">
        <v>30</v>
      </c>
      <c r="H415" s="72"/>
      <c r="I415" s="72"/>
      <c r="J415" s="72"/>
      <c r="K415" s="72"/>
    </row>
    <row r="416" spans="1:11" ht="15.5">
      <c r="A416" s="263" t="s">
        <v>1527</v>
      </c>
      <c r="B416" s="264"/>
      <c r="C416" s="124" t="s">
        <v>1528</v>
      </c>
      <c r="D416" s="282">
        <v>55</v>
      </c>
      <c r="E416" s="282">
        <v>20</v>
      </c>
      <c r="H416" s="72"/>
      <c r="I416" s="72"/>
      <c r="J416" s="72"/>
      <c r="K416" s="72"/>
    </row>
    <row r="417" spans="1:11" ht="15.5">
      <c r="A417" s="263" t="s">
        <v>1529</v>
      </c>
      <c r="B417" s="264"/>
      <c r="C417" s="124" t="s">
        <v>1530</v>
      </c>
      <c r="D417" s="282">
        <v>94</v>
      </c>
      <c r="E417" s="282">
        <v>22</v>
      </c>
      <c r="H417" s="72"/>
      <c r="I417" s="72"/>
      <c r="J417" s="72"/>
      <c r="K417" s="72"/>
    </row>
    <row r="418" spans="1:11" ht="15.5">
      <c r="A418" s="263" t="s">
        <v>1531</v>
      </c>
      <c r="B418" s="264"/>
      <c r="C418" s="124" t="s">
        <v>1532</v>
      </c>
      <c r="D418" s="282">
        <v>83</v>
      </c>
      <c r="E418" s="282">
        <v>24</v>
      </c>
      <c r="H418" s="72"/>
      <c r="I418" s="72"/>
      <c r="J418" s="72"/>
      <c r="K418" s="72"/>
    </row>
    <row r="419" spans="1:11" ht="15.5">
      <c r="A419" s="263" t="s">
        <v>1533</v>
      </c>
      <c r="B419" s="264"/>
      <c r="C419" s="124" t="s">
        <v>1534</v>
      </c>
      <c r="D419" s="282">
        <v>102</v>
      </c>
      <c r="E419" s="282">
        <v>28</v>
      </c>
      <c r="H419" s="72"/>
      <c r="I419" s="72"/>
      <c r="J419" s="72"/>
      <c r="K419" s="72"/>
    </row>
    <row r="420" spans="1:11" ht="15.5">
      <c r="A420" s="263" t="s">
        <v>1535</v>
      </c>
      <c r="B420" s="264"/>
      <c r="C420" s="124" t="s">
        <v>1536</v>
      </c>
      <c r="D420" s="282">
        <v>46</v>
      </c>
      <c r="E420" s="282">
        <v>28</v>
      </c>
      <c r="H420" s="72"/>
      <c r="I420" s="72"/>
      <c r="J420" s="72"/>
      <c r="K420" s="72"/>
    </row>
    <row r="421" spans="1:11" ht="15.5">
      <c r="A421" s="263" t="s">
        <v>1537</v>
      </c>
      <c r="B421" s="264"/>
      <c r="C421" s="124" t="s">
        <v>1538</v>
      </c>
      <c r="D421" s="282">
        <v>71</v>
      </c>
      <c r="E421" s="282">
        <v>18</v>
      </c>
      <c r="H421" s="72"/>
      <c r="I421" s="72"/>
      <c r="J421" s="72"/>
      <c r="K421" s="72"/>
    </row>
    <row r="422" spans="1:11" ht="15.5">
      <c r="A422" s="263" t="s">
        <v>1539</v>
      </c>
      <c r="B422" s="264"/>
      <c r="C422" s="124" t="s">
        <v>1540</v>
      </c>
      <c r="D422" s="282">
        <v>50</v>
      </c>
      <c r="E422" s="282">
        <v>24</v>
      </c>
      <c r="H422" s="72"/>
      <c r="I422" s="72"/>
      <c r="J422" s="72"/>
      <c r="K422" s="72"/>
    </row>
    <row r="423" spans="1:11" ht="15.5">
      <c r="A423" s="263" t="s">
        <v>1541</v>
      </c>
      <c r="B423" s="264"/>
      <c r="C423" s="124" t="s">
        <v>1542</v>
      </c>
      <c r="D423" s="282">
        <v>45</v>
      </c>
      <c r="E423" s="282">
        <v>13</v>
      </c>
      <c r="H423" s="72"/>
      <c r="I423" s="72"/>
      <c r="J423" s="72"/>
      <c r="K423" s="72"/>
    </row>
    <row r="424" spans="1:11" ht="15.5">
      <c r="A424" s="263" t="s">
        <v>1543</v>
      </c>
      <c r="B424" s="264"/>
      <c r="C424" s="124" t="s">
        <v>1544</v>
      </c>
      <c r="D424" s="282">
        <v>75</v>
      </c>
      <c r="E424" s="282">
        <v>18</v>
      </c>
      <c r="H424" s="72"/>
      <c r="I424" s="72"/>
      <c r="J424" s="72"/>
      <c r="K424" s="72"/>
    </row>
    <row r="425" spans="1:11" ht="15.5">
      <c r="A425" s="263" t="s">
        <v>1545</v>
      </c>
      <c r="B425" s="264"/>
      <c r="C425" s="124" t="s">
        <v>657</v>
      </c>
      <c r="D425" s="282">
        <v>133</v>
      </c>
      <c r="E425" s="282">
        <v>48</v>
      </c>
      <c r="H425" s="72"/>
      <c r="I425" s="72"/>
      <c r="J425" s="72"/>
      <c r="K425" s="72"/>
    </row>
    <row r="426" spans="1:11" ht="15.5">
      <c r="A426" s="263" t="s">
        <v>1546</v>
      </c>
      <c r="B426" s="264"/>
      <c r="C426" s="124" t="s">
        <v>1547</v>
      </c>
      <c r="D426" s="282">
        <v>71</v>
      </c>
      <c r="E426" s="282">
        <v>28</v>
      </c>
      <c r="H426" s="72"/>
      <c r="I426" s="72"/>
      <c r="J426" s="72"/>
      <c r="K426" s="72"/>
    </row>
    <row r="427" spans="1:11" ht="15.5">
      <c r="A427" s="263" t="s">
        <v>1548</v>
      </c>
      <c r="B427" s="264"/>
      <c r="C427" s="124" t="s">
        <v>1549</v>
      </c>
      <c r="D427" s="282">
        <v>83</v>
      </c>
      <c r="E427" s="282">
        <v>13</v>
      </c>
      <c r="H427" s="72"/>
      <c r="I427" s="72"/>
      <c r="J427" s="72"/>
      <c r="K427" s="72"/>
    </row>
    <row r="428" spans="1:11" ht="15.5">
      <c r="A428" s="263" t="s">
        <v>1550</v>
      </c>
      <c r="B428" s="264"/>
      <c r="C428" s="124" t="s">
        <v>720</v>
      </c>
      <c r="D428" s="282">
        <v>71</v>
      </c>
      <c r="E428" s="282">
        <v>25</v>
      </c>
      <c r="H428" s="72"/>
      <c r="I428" s="72"/>
      <c r="J428" s="72"/>
      <c r="K428" s="72"/>
    </row>
    <row r="429" spans="1:11" ht="15.5">
      <c r="A429" s="263" t="s">
        <v>1551</v>
      </c>
      <c r="B429" s="264"/>
      <c r="C429" s="124" t="s">
        <v>722</v>
      </c>
      <c r="D429" s="282">
        <v>46</v>
      </c>
      <c r="E429" s="282">
        <v>35</v>
      </c>
      <c r="H429" s="72"/>
      <c r="I429" s="72"/>
      <c r="J429" s="72"/>
      <c r="K429" s="72"/>
    </row>
    <row r="430" spans="1:11" ht="15.5">
      <c r="A430" s="263" t="s">
        <v>1552</v>
      </c>
      <c r="B430" s="264"/>
      <c r="C430" s="124" t="s">
        <v>659</v>
      </c>
      <c r="D430" s="282">
        <v>66</v>
      </c>
      <c r="E430" s="282">
        <v>35</v>
      </c>
      <c r="H430" s="72"/>
      <c r="I430" s="72"/>
      <c r="J430" s="72"/>
      <c r="K430" s="72"/>
    </row>
    <row r="431" spans="1:11" ht="15.5">
      <c r="A431" s="263" t="s">
        <v>1553</v>
      </c>
      <c r="B431" s="264"/>
      <c r="C431" s="124" t="s">
        <v>661</v>
      </c>
      <c r="D431" s="282">
        <v>65</v>
      </c>
      <c r="E431" s="282">
        <v>32</v>
      </c>
      <c r="H431" s="72"/>
      <c r="I431" s="72"/>
      <c r="J431" s="72"/>
      <c r="K431" s="72"/>
    </row>
    <row r="432" spans="1:11" ht="15.5">
      <c r="A432" s="263" t="s">
        <v>1554</v>
      </c>
      <c r="B432" s="264"/>
      <c r="C432" s="124" t="s">
        <v>633</v>
      </c>
      <c r="D432" s="282">
        <v>68</v>
      </c>
      <c r="E432" s="282">
        <v>21</v>
      </c>
      <c r="H432" s="72"/>
      <c r="I432" s="72"/>
      <c r="J432" s="72"/>
      <c r="K432" s="72"/>
    </row>
    <row r="433" spans="1:11" ht="15.5">
      <c r="A433" s="263" t="s">
        <v>1555</v>
      </c>
      <c r="B433" s="264"/>
      <c r="C433" s="124" t="s">
        <v>1556</v>
      </c>
      <c r="D433" s="282">
        <v>66</v>
      </c>
      <c r="E433" s="282">
        <v>16</v>
      </c>
      <c r="H433" s="72"/>
      <c r="I433" s="72"/>
      <c r="J433" s="72"/>
      <c r="K433" s="72"/>
    </row>
    <row r="434" spans="1:11" ht="15.5">
      <c r="A434" s="263" t="s">
        <v>1557</v>
      </c>
      <c r="B434" s="264"/>
      <c r="C434" s="124" t="s">
        <v>1558</v>
      </c>
      <c r="D434" s="282">
        <v>64</v>
      </c>
      <c r="E434" s="282">
        <v>33</v>
      </c>
      <c r="H434" s="72"/>
      <c r="I434" s="72"/>
      <c r="J434" s="72"/>
      <c r="K434" s="72"/>
    </row>
    <row r="435" spans="1:11" ht="15.5">
      <c r="A435" s="263" t="s">
        <v>1559</v>
      </c>
      <c r="B435" s="264"/>
      <c r="C435" s="124" t="s">
        <v>619</v>
      </c>
      <c r="D435" s="282">
        <v>98</v>
      </c>
      <c r="E435" s="282">
        <v>51</v>
      </c>
      <c r="H435" s="72"/>
      <c r="I435" s="72"/>
      <c r="J435" s="72"/>
      <c r="K435" s="72"/>
    </row>
    <row r="436" spans="1:11" ht="15.5">
      <c r="A436" s="263" t="s">
        <v>1560</v>
      </c>
      <c r="B436" s="264"/>
      <c r="C436" s="124" t="s">
        <v>635</v>
      </c>
      <c r="D436" s="282">
        <v>82</v>
      </c>
      <c r="E436" s="282">
        <v>29</v>
      </c>
      <c r="H436" s="72"/>
      <c r="I436" s="72"/>
      <c r="J436" s="72"/>
      <c r="K436" s="72"/>
    </row>
    <row r="437" spans="1:11" ht="15.5">
      <c r="A437" s="263" t="s">
        <v>1561</v>
      </c>
      <c r="B437" s="264"/>
      <c r="C437" s="124" t="s">
        <v>694</v>
      </c>
      <c r="D437" s="282">
        <v>77</v>
      </c>
      <c r="E437" s="282">
        <v>23</v>
      </c>
      <c r="H437" s="72"/>
      <c r="I437" s="72"/>
      <c r="J437" s="72"/>
      <c r="K437" s="72"/>
    </row>
    <row r="438" spans="1:11" ht="15.5">
      <c r="A438" s="263" t="s">
        <v>1562</v>
      </c>
      <c r="B438" s="264"/>
      <c r="C438" s="124" t="s">
        <v>1563</v>
      </c>
      <c r="D438" s="282">
        <v>69</v>
      </c>
      <c r="E438" s="282">
        <v>16</v>
      </c>
      <c r="H438" s="72"/>
      <c r="I438" s="72"/>
      <c r="J438" s="72"/>
      <c r="K438" s="72"/>
    </row>
    <row r="439" spans="1:11" ht="15.5">
      <c r="A439" s="263" t="s">
        <v>1564</v>
      </c>
      <c r="B439" s="264"/>
      <c r="C439" s="124" t="s">
        <v>637</v>
      </c>
      <c r="D439" s="282">
        <v>67</v>
      </c>
      <c r="E439" s="282">
        <v>29</v>
      </c>
      <c r="H439" s="72"/>
      <c r="I439" s="72"/>
      <c r="J439" s="72"/>
      <c r="K439" s="72"/>
    </row>
    <row r="440" spans="1:11" ht="15.5">
      <c r="A440" s="263" t="s">
        <v>1565</v>
      </c>
      <c r="B440" s="264"/>
      <c r="C440" s="124" t="s">
        <v>1566</v>
      </c>
      <c r="D440" s="282">
        <v>68</v>
      </c>
      <c r="E440" s="282">
        <v>23</v>
      </c>
      <c r="H440" s="72"/>
      <c r="I440" s="72"/>
      <c r="J440" s="72"/>
      <c r="K440" s="72"/>
    </row>
    <row r="441" spans="1:11" ht="15.5">
      <c r="A441" s="263" t="s">
        <v>1567</v>
      </c>
      <c r="B441" s="264"/>
      <c r="C441" s="124" t="s">
        <v>1568</v>
      </c>
      <c r="D441" s="282">
        <v>103</v>
      </c>
      <c r="E441" s="282">
        <v>30</v>
      </c>
      <c r="H441" s="72"/>
      <c r="I441" s="72"/>
      <c r="J441" s="72"/>
      <c r="K441" s="72"/>
    </row>
    <row r="442" spans="1:11" ht="15.5">
      <c r="A442" s="263" t="s">
        <v>1569</v>
      </c>
      <c r="B442" s="264"/>
      <c r="C442" s="124" t="s">
        <v>1570</v>
      </c>
      <c r="D442" s="282">
        <v>69</v>
      </c>
      <c r="E442" s="282">
        <v>33</v>
      </c>
      <c r="H442" s="72"/>
      <c r="I442" s="72"/>
      <c r="J442" s="72"/>
      <c r="K442" s="72"/>
    </row>
    <row r="443" spans="1:11" ht="15.5">
      <c r="A443" s="263" t="s">
        <v>1571</v>
      </c>
      <c r="B443" s="264"/>
      <c r="C443" s="124" t="s">
        <v>639</v>
      </c>
      <c r="D443" s="282">
        <v>61</v>
      </c>
      <c r="E443" s="282">
        <v>32</v>
      </c>
      <c r="H443" s="72"/>
      <c r="I443" s="72"/>
      <c r="J443" s="72"/>
      <c r="K443" s="72"/>
    </row>
    <row r="444" spans="1:11" ht="15.5">
      <c r="A444" s="263" t="s">
        <v>1572</v>
      </c>
      <c r="B444" s="264"/>
      <c r="C444" s="124" t="s">
        <v>664</v>
      </c>
      <c r="D444" s="282">
        <v>84</v>
      </c>
      <c r="E444" s="282">
        <v>45</v>
      </c>
      <c r="H444" s="72"/>
      <c r="I444" s="72"/>
      <c r="J444" s="72"/>
      <c r="K444" s="72"/>
    </row>
    <row r="445" spans="1:11" ht="15.5">
      <c r="A445" s="263" t="s">
        <v>1573</v>
      </c>
      <c r="B445" s="264"/>
      <c r="C445" s="124" t="s">
        <v>696</v>
      </c>
      <c r="D445" s="282">
        <v>97</v>
      </c>
      <c r="E445" s="282">
        <v>12</v>
      </c>
      <c r="H445" s="72"/>
      <c r="I445" s="72"/>
      <c r="J445" s="72"/>
      <c r="K445" s="72"/>
    </row>
    <row r="446" spans="1:11" ht="15.5">
      <c r="A446" s="263" t="s">
        <v>1574</v>
      </c>
      <c r="B446" s="264"/>
      <c r="C446" s="124" t="s">
        <v>1575</v>
      </c>
      <c r="D446" s="282">
        <v>88</v>
      </c>
      <c r="E446" s="282">
        <v>43</v>
      </c>
      <c r="H446" s="72"/>
      <c r="I446" s="72"/>
      <c r="J446" s="72"/>
      <c r="K446" s="72"/>
    </row>
    <row r="447" spans="1:11" ht="15.5">
      <c r="A447" s="263" t="s">
        <v>1576</v>
      </c>
      <c r="B447" s="264"/>
      <c r="C447" s="124" t="s">
        <v>643</v>
      </c>
      <c r="D447" s="282">
        <v>53</v>
      </c>
      <c r="E447" s="282">
        <v>29</v>
      </c>
      <c r="H447" s="72"/>
      <c r="I447" s="72"/>
      <c r="J447" s="72"/>
      <c r="K447" s="72"/>
    </row>
    <row r="448" spans="1:11" ht="15.5">
      <c r="A448" s="263" t="s">
        <v>1577</v>
      </c>
      <c r="B448" s="264"/>
      <c r="C448" s="124" t="s">
        <v>1578</v>
      </c>
      <c r="D448" s="282">
        <v>105</v>
      </c>
      <c r="E448" s="282">
        <v>14</v>
      </c>
      <c r="H448" s="72"/>
      <c r="I448" s="72"/>
      <c r="J448" s="72"/>
      <c r="K448" s="72"/>
    </row>
    <row r="449" spans="1:11" ht="15.5">
      <c r="A449" s="263" t="s">
        <v>1579</v>
      </c>
      <c r="B449" s="264"/>
      <c r="C449" s="124" t="s">
        <v>724</v>
      </c>
      <c r="D449" s="282">
        <v>61</v>
      </c>
      <c r="E449" s="282">
        <v>13</v>
      </c>
      <c r="H449" s="72"/>
      <c r="I449" s="72"/>
      <c r="J449" s="72"/>
      <c r="K449" s="72"/>
    </row>
    <row r="450" spans="1:11" ht="15.5">
      <c r="A450" s="263" t="s">
        <v>1580</v>
      </c>
      <c r="B450" s="264"/>
      <c r="C450" s="124" t="s">
        <v>1581</v>
      </c>
      <c r="D450" s="282">
        <v>55</v>
      </c>
      <c r="E450" s="282">
        <v>21</v>
      </c>
      <c r="H450" s="72"/>
      <c r="I450" s="72"/>
      <c r="J450" s="72"/>
      <c r="K450" s="72"/>
    </row>
    <row r="451" spans="1:11" ht="15.5">
      <c r="A451" s="263" t="s">
        <v>1582</v>
      </c>
      <c r="B451" s="264"/>
      <c r="C451" s="124" t="s">
        <v>597</v>
      </c>
      <c r="D451" s="282">
        <v>22</v>
      </c>
      <c r="E451" s="282">
        <v>11</v>
      </c>
      <c r="H451" s="72"/>
      <c r="I451" s="72"/>
      <c r="J451" s="72"/>
      <c r="K451" s="72"/>
    </row>
    <row r="452" spans="1:11" ht="15.5">
      <c r="A452" s="263" t="s">
        <v>1583</v>
      </c>
      <c r="B452" s="264"/>
      <c r="C452" s="124" t="s">
        <v>623</v>
      </c>
      <c r="D452" s="282">
        <v>88</v>
      </c>
      <c r="E452" s="282">
        <v>32</v>
      </c>
      <c r="H452" s="72"/>
      <c r="I452" s="72"/>
      <c r="J452" s="72"/>
      <c r="K452" s="72"/>
    </row>
    <row r="453" spans="1:11" ht="15.5">
      <c r="A453" s="263" t="s">
        <v>1584</v>
      </c>
      <c r="B453" s="264"/>
      <c r="C453" s="124" t="s">
        <v>1585</v>
      </c>
      <c r="D453" s="282">
        <v>117</v>
      </c>
      <c r="E453" s="282">
        <v>27</v>
      </c>
      <c r="H453" s="72"/>
      <c r="I453" s="72"/>
      <c r="J453" s="72"/>
      <c r="K453" s="72"/>
    </row>
    <row r="454" spans="1:11" ht="15.5">
      <c r="A454" s="263" t="s">
        <v>1586</v>
      </c>
      <c r="B454" s="264"/>
      <c r="C454" s="124" t="s">
        <v>1587</v>
      </c>
      <c r="D454" s="282">
        <v>88</v>
      </c>
      <c r="E454" s="282">
        <v>27</v>
      </c>
      <c r="H454" s="72"/>
      <c r="I454" s="72"/>
      <c r="J454" s="72"/>
      <c r="K454" s="72"/>
    </row>
    <row r="455" spans="1:11" ht="15.5">
      <c r="A455" s="263" t="s">
        <v>1588</v>
      </c>
      <c r="B455" s="264"/>
      <c r="C455" s="124" t="s">
        <v>1589</v>
      </c>
      <c r="D455" s="282">
        <v>79</v>
      </c>
      <c r="E455" s="282">
        <v>31</v>
      </c>
      <c r="H455" s="72"/>
      <c r="I455" s="72"/>
      <c r="J455" s="72"/>
      <c r="K455" s="72"/>
    </row>
    <row r="456" spans="1:11" ht="15.5">
      <c r="A456" s="263" t="s">
        <v>1590</v>
      </c>
      <c r="B456" s="264"/>
      <c r="C456" s="124" t="s">
        <v>726</v>
      </c>
      <c r="D456" s="282">
        <v>95</v>
      </c>
      <c r="E456" s="282">
        <v>29</v>
      </c>
      <c r="H456" s="72"/>
      <c r="I456" s="72"/>
      <c r="J456" s="72"/>
      <c r="K456" s="72"/>
    </row>
    <row r="457" spans="1:11" ht="15.5">
      <c r="A457" s="263" t="s">
        <v>1591</v>
      </c>
      <c r="B457" s="264"/>
      <c r="C457" s="124" t="s">
        <v>1592</v>
      </c>
      <c r="D457" s="282">
        <v>71</v>
      </c>
      <c r="E457" s="282">
        <v>36</v>
      </c>
      <c r="H457" s="72"/>
      <c r="I457" s="72"/>
      <c r="J457" s="72"/>
      <c r="K457" s="72"/>
    </row>
    <row r="458" spans="1:11" ht="15.5">
      <c r="A458" s="263" t="s">
        <v>1593</v>
      </c>
      <c r="B458" s="264"/>
      <c r="C458" s="124" t="s">
        <v>1594</v>
      </c>
      <c r="D458" s="282">
        <v>76</v>
      </c>
      <c r="E458" s="282">
        <v>40</v>
      </c>
      <c r="H458" s="72"/>
      <c r="I458" s="72"/>
      <c r="J458" s="72"/>
      <c r="K458" s="72"/>
    </row>
    <row r="459" spans="1:11" ht="15.5">
      <c r="A459" s="263" t="s">
        <v>1595</v>
      </c>
      <c r="B459" s="264"/>
      <c r="C459" s="124" t="s">
        <v>698</v>
      </c>
      <c r="D459" s="282">
        <v>62</v>
      </c>
      <c r="E459" s="282">
        <v>11</v>
      </c>
      <c r="H459" s="72"/>
      <c r="I459" s="72"/>
      <c r="J459" s="72"/>
      <c r="K459" s="72"/>
    </row>
    <row r="460" spans="1:11" ht="15.5">
      <c r="A460" s="263" t="s">
        <v>1596</v>
      </c>
      <c r="B460" s="264"/>
      <c r="C460" s="124" t="s">
        <v>1597</v>
      </c>
      <c r="D460" s="282">
        <v>76</v>
      </c>
      <c r="E460" s="282">
        <v>24</v>
      </c>
      <c r="H460" s="72"/>
      <c r="I460" s="72"/>
      <c r="J460" s="72"/>
      <c r="K460" s="72"/>
    </row>
    <row r="461" spans="1:11" ht="15.5">
      <c r="A461" s="263" t="s">
        <v>1598</v>
      </c>
      <c r="B461" s="264"/>
      <c r="C461" s="124" t="s">
        <v>1599</v>
      </c>
      <c r="D461" s="282">
        <v>131</v>
      </c>
      <c r="E461" s="282">
        <v>31</v>
      </c>
      <c r="H461" s="72"/>
      <c r="I461" s="72"/>
      <c r="J461" s="72"/>
      <c r="K461" s="72"/>
    </row>
    <row r="462" spans="1:11" ht="15.5">
      <c r="A462" s="263" t="s">
        <v>1600</v>
      </c>
      <c r="B462" s="264"/>
      <c r="C462" s="124" t="s">
        <v>1601</v>
      </c>
      <c r="D462" s="282">
        <v>128</v>
      </c>
      <c r="E462" s="282">
        <v>28</v>
      </c>
      <c r="H462" s="72"/>
      <c r="I462" s="72"/>
      <c r="J462" s="72"/>
      <c r="K462" s="72"/>
    </row>
    <row r="463" spans="1:11" ht="15.5">
      <c r="A463" s="263" t="s">
        <v>1602</v>
      </c>
      <c r="B463" s="264"/>
      <c r="C463" s="124" t="s">
        <v>1603</v>
      </c>
      <c r="D463" s="282">
        <v>110</v>
      </c>
      <c r="E463" s="282">
        <v>28</v>
      </c>
      <c r="H463" s="72"/>
      <c r="I463" s="72"/>
      <c r="J463" s="72"/>
      <c r="K463" s="72"/>
    </row>
    <row r="464" spans="1:11" ht="15.5">
      <c r="A464" s="263" t="s">
        <v>1604</v>
      </c>
      <c r="B464" s="264"/>
      <c r="C464" s="124" t="s">
        <v>1605</v>
      </c>
      <c r="D464" s="282">
        <v>113</v>
      </c>
      <c r="E464" s="282">
        <v>48</v>
      </c>
      <c r="H464" s="72"/>
      <c r="I464" s="72"/>
      <c r="J464" s="72"/>
      <c r="K464" s="72"/>
    </row>
    <row r="465" spans="1:11" ht="15.5">
      <c r="A465" s="263" t="s">
        <v>1606</v>
      </c>
      <c r="B465" s="264"/>
      <c r="C465" s="124" t="s">
        <v>1607</v>
      </c>
      <c r="D465" s="282">
        <v>89</v>
      </c>
      <c r="E465" s="282">
        <v>22</v>
      </c>
      <c r="H465" s="72"/>
      <c r="I465" s="72"/>
      <c r="J465" s="72"/>
      <c r="K465" s="72"/>
    </row>
    <row r="466" spans="1:11" ht="15.5">
      <c r="A466" s="263" t="s">
        <v>1608</v>
      </c>
      <c r="B466" s="264"/>
      <c r="C466" s="124" t="s">
        <v>1609</v>
      </c>
      <c r="D466" s="282">
        <v>83</v>
      </c>
      <c r="E466" s="282">
        <v>22</v>
      </c>
      <c r="H466" s="72"/>
      <c r="I466" s="72"/>
      <c r="J466" s="72"/>
      <c r="K466" s="72"/>
    </row>
    <row r="467" spans="1:11" ht="15.5">
      <c r="A467" s="263" t="s">
        <v>1610</v>
      </c>
      <c r="B467" s="264"/>
      <c r="C467" s="124" t="s">
        <v>1611</v>
      </c>
      <c r="D467" s="282">
        <v>105</v>
      </c>
      <c r="E467" s="282">
        <v>20</v>
      </c>
      <c r="H467" s="72"/>
      <c r="I467" s="72"/>
      <c r="J467" s="72"/>
      <c r="K467" s="72"/>
    </row>
    <row r="468" spans="1:11" ht="15.5">
      <c r="A468" s="263" t="s">
        <v>1612</v>
      </c>
      <c r="B468" s="264"/>
      <c r="C468" s="124" t="s">
        <v>1613</v>
      </c>
      <c r="D468" s="282">
        <v>41</v>
      </c>
      <c r="E468" s="282">
        <v>31</v>
      </c>
      <c r="H468" s="72"/>
      <c r="I468" s="72"/>
      <c r="J468" s="72"/>
      <c r="K468" s="72"/>
    </row>
    <row r="469" spans="1:11" ht="15.5">
      <c r="A469" s="263" t="s">
        <v>1614</v>
      </c>
      <c r="B469" s="264"/>
      <c r="C469" s="124" t="s">
        <v>1615</v>
      </c>
      <c r="D469" s="282">
        <v>34</v>
      </c>
      <c r="E469" s="282">
        <v>16</v>
      </c>
      <c r="H469" s="72"/>
      <c r="I469" s="72"/>
      <c r="J469" s="72"/>
      <c r="K469" s="72"/>
    </row>
    <row r="470" spans="1:11" ht="15.5">
      <c r="A470" s="263" t="s">
        <v>1616</v>
      </c>
      <c r="B470" s="264"/>
      <c r="C470" s="124" t="s">
        <v>1617</v>
      </c>
      <c r="D470" s="282">
        <v>126</v>
      </c>
      <c r="E470" s="282">
        <v>30</v>
      </c>
      <c r="H470" s="72"/>
      <c r="I470" s="72"/>
      <c r="J470" s="72"/>
      <c r="K470" s="72"/>
    </row>
    <row r="471" spans="1:11" ht="15.5">
      <c r="A471" s="263" t="s">
        <v>1618</v>
      </c>
      <c r="B471" s="264"/>
      <c r="C471" s="124" t="s">
        <v>1619</v>
      </c>
      <c r="D471" s="282">
        <v>109</v>
      </c>
      <c r="E471" s="282">
        <v>45</v>
      </c>
      <c r="H471" s="72"/>
      <c r="I471" s="72"/>
      <c r="J471" s="72"/>
      <c r="K471" s="72"/>
    </row>
    <row r="472" spans="1:11" ht="15.5">
      <c r="A472" s="263" t="s">
        <v>1620</v>
      </c>
      <c r="B472" s="264"/>
      <c r="C472" s="124" t="s">
        <v>1621</v>
      </c>
      <c r="D472" s="282">
        <v>48</v>
      </c>
      <c r="E472" s="282">
        <v>11</v>
      </c>
      <c r="H472" s="72"/>
      <c r="I472" s="72"/>
      <c r="J472" s="72"/>
      <c r="K472" s="72"/>
    </row>
    <row r="473" spans="1:11" ht="15.5">
      <c r="A473" s="263" t="s">
        <v>1622</v>
      </c>
      <c r="B473" s="264"/>
      <c r="C473" s="124" t="s">
        <v>1623</v>
      </c>
      <c r="D473" s="282">
        <v>87</v>
      </c>
      <c r="E473" s="282">
        <v>40</v>
      </c>
      <c r="H473" s="72"/>
      <c r="I473" s="72"/>
      <c r="J473" s="72"/>
      <c r="K473" s="72"/>
    </row>
    <row r="474" spans="1:11" ht="15.5">
      <c r="A474" s="263" t="s">
        <v>1624</v>
      </c>
      <c r="B474" s="264"/>
      <c r="C474" s="124" t="s">
        <v>1625</v>
      </c>
      <c r="D474" s="282">
        <v>78</v>
      </c>
      <c r="E474" s="282">
        <v>17</v>
      </c>
      <c r="H474" s="72"/>
      <c r="I474" s="72"/>
      <c r="J474" s="72"/>
      <c r="K474" s="72"/>
    </row>
    <row r="475" spans="1:11" ht="15.5">
      <c r="A475" s="263" t="s">
        <v>1626</v>
      </c>
      <c r="B475" s="264"/>
      <c r="C475" s="124" t="s">
        <v>1627</v>
      </c>
      <c r="D475" s="282">
        <v>89</v>
      </c>
      <c r="E475" s="282">
        <v>42</v>
      </c>
      <c r="H475" s="72"/>
      <c r="I475" s="72"/>
      <c r="J475" s="72"/>
      <c r="K475" s="72"/>
    </row>
    <row r="476" spans="1:11" ht="15.5">
      <c r="A476" s="263" t="s">
        <v>1628</v>
      </c>
      <c r="B476" s="264"/>
      <c r="C476" s="124" t="s">
        <v>668</v>
      </c>
      <c r="D476" s="282">
        <v>78</v>
      </c>
      <c r="E476" s="282">
        <v>36</v>
      </c>
      <c r="H476" s="72"/>
      <c r="I476" s="72"/>
      <c r="J476" s="72"/>
      <c r="K476" s="72"/>
    </row>
    <row r="477" spans="1:11" ht="15.5">
      <c r="A477" s="263" t="s">
        <v>1629</v>
      </c>
      <c r="B477" s="264"/>
      <c r="C477" s="124" t="s">
        <v>1630</v>
      </c>
      <c r="D477" s="282">
        <v>73</v>
      </c>
      <c r="E477" s="282">
        <v>35</v>
      </c>
      <c r="H477" s="72"/>
      <c r="I477" s="72"/>
      <c r="J477" s="72"/>
      <c r="K477" s="72"/>
    </row>
    <row r="478" spans="1:11" ht="15.5">
      <c r="A478" s="263" t="s">
        <v>1631</v>
      </c>
      <c r="B478" s="264"/>
      <c r="C478" s="124" t="s">
        <v>607</v>
      </c>
      <c r="D478" s="282">
        <v>101</v>
      </c>
      <c r="E478" s="282">
        <v>77</v>
      </c>
      <c r="H478" s="72"/>
      <c r="I478" s="72"/>
      <c r="J478" s="72"/>
      <c r="K478" s="72"/>
    </row>
    <row r="479" spans="1:11" ht="15.5">
      <c r="A479" s="263" t="s">
        <v>1632</v>
      </c>
      <c r="B479" s="264"/>
      <c r="C479" s="124" t="s">
        <v>1633</v>
      </c>
      <c r="D479" s="282">
        <v>62</v>
      </c>
      <c r="E479" s="282">
        <v>33</v>
      </c>
      <c r="H479" s="72"/>
      <c r="I479" s="72"/>
      <c r="J479" s="72"/>
      <c r="K479" s="72"/>
    </row>
    <row r="480" spans="1:11" ht="15.5">
      <c r="A480" s="263" t="s">
        <v>1634</v>
      </c>
      <c r="B480" s="264"/>
      <c r="C480" s="124" t="s">
        <v>1635</v>
      </c>
      <c r="D480" s="282">
        <v>87</v>
      </c>
      <c r="E480" s="282">
        <v>10</v>
      </c>
      <c r="H480" s="72"/>
      <c r="I480" s="72"/>
      <c r="J480" s="72"/>
      <c r="K480" s="72"/>
    </row>
    <row r="481" spans="1:11" ht="15.5">
      <c r="A481" s="263" t="s">
        <v>1636</v>
      </c>
      <c r="B481" s="264"/>
      <c r="C481" s="124" t="s">
        <v>1637</v>
      </c>
      <c r="D481" s="282">
        <v>57</v>
      </c>
      <c r="E481" s="282">
        <v>19</v>
      </c>
      <c r="H481" s="72"/>
      <c r="I481" s="72"/>
      <c r="J481" s="72"/>
      <c r="K481" s="72"/>
    </row>
    <row r="482" spans="1:11" ht="15.5">
      <c r="A482" s="263" t="s">
        <v>1638</v>
      </c>
      <c r="B482" s="264"/>
      <c r="C482" s="124" t="s">
        <v>1639</v>
      </c>
      <c r="D482" s="282">
        <v>78</v>
      </c>
      <c r="E482" s="282">
        <v>29</v>
      </c>
      <c r="H482" s="72"/>
      <c r="I482" s="72"/>
      <c r="J482" s="72"/>
      <c r="K482" s="72"/>
    </row>
    <row r="483" spans="1:11" ht="15.5">
      <c r="A483" s="263" t="s">
        <v>1640</v>
      </c>
      <c r="B483" s="264"/>
      <c r="C483" s="124" t="s">
        <v>704</v>
      </c>
      <c r="D483" s="282">
        <v>60</v>
      </c>
      <c r="E483" s="282">
        <v>21</v>
      </c>
      <c r="H483" s="72"/>
      <c r="I483" s="72"/>
      <c r="J483" s="72"/>
      <c r="K483" s="72"/>
    </row>
    <row r="484" spans="1:11" ht="15.5">
      <c r="A484" s="263" t="s">
        <v>1641</v>
      </c>
      <c r="B484" s="264"/>
      <c r="C484" s="124" t="s">
        <v>706</v>
      </c>
      <c r="D484" s="282">
        <v>93</v>
      </c>
      <c r="E484" s="282">
        <v>22</v>
      </c>
      <c r="H484" s="72"/>
      <c r="I484" s="72"/>
      <c r="J484" s="72"/>
      <c r="K484" s="72"/>
    </row>
    <row r="485" spans="1:11" ht="15.5">
      <c r="A485" s="263" t="s">
        <v>1642</v>
      </c>
      <c r="B485" s="264"/>
      <c r="C485" s="124" t="s">
        <v>674</v>
      </c>
      <c r="D485" s="282">
        <v>96</v>
      </c>
      <c r="E485" s="282">
        <v>15</v>
      </c>
      <c r="H485" s="72"/>
      <c r="I485" s="72"/>
      <c r="J485" s="72"/>
      <c r="K485" s="72"/>
    </row>
    <row r="486" spans="1:11" ht="15.5">
      <c r="A486" s="263" t="s">
        <v>1643</v>
      </c>
      <c r="B486" s="264"/>
      <c r="C486" s="124" t="s">
        <v>676</v>
      </c>
      <c r="D486" s="282">
        <v>70</v>
      </c>
      <c r="E486" s="282">
        <v>12</v>
      </c>
      <c r="H486" s="72"/>
      <c r="I486" s="72"/>
      <c r="J486" s="72"/>
      <c r="K486" s="72"/>
    </row>
    <row r="487" spans="1:11" ht="15.5">
      <c r="A487" s="263" t="s">
        <v>1644</v>
      </c>
      <c r="B487" s="264"/>
      <c r="C487" s="124" t="s">
        <v>1645</v>
      </c>
      <c r="D487" s="282">
        <v>124</v>
      </c>
      <c r="E487" s="282">
        <v>25</v>
      </c>
      <c r="H487" s="72"/>
      <c r="I487" s="72"/>
      <c r="J487" s="72"/>
      <c r="K487" s="72"/>
    </row>
    <row r="488" spans="1:11" ht="15.5">
      <c r="A488" s="263" t="s">
        <v>1646</v>
      </c>
      <c r="B488" s="264"/>
      <c r="C488" s="124" t="s">
        <v>627</v>
      </c>
      <c r="D488" s="282">
        <v>123</v>
      </c>
      <c r="E488" s="282">
        <v>34</v>
      </c>
      <c r="H488" s="72"/>
      <c r="I488" s="72"/>
      <c r="J488" s="72"/>
      <c r="K488" s="72"/>
    </row>
    <row r="489" spans="1:11" ht="15.5">
      <c r="A489" s="263" t="s">
        <v>1647</v>
      </c>
      <c r="B489" s="264"/>
      <c r="C489" s="124" t="s">
        <v>651</v>
      </c>
      <c r="D489" s="282">
        <v>70</v>
      </c>
      <c r="E489" s="282">
        <v>24</v>
      </c>
      <c r="H489" s="72"/>
      <c r="I489" s="72"/>
      <c r="J489" s="72"/>
      <c r="K489" s="72"/>
    </row>
    <row r="490" spans="1:11" ht="15.5">
      <c r="A490" s="263" t="s">
        <v>1648</v>
      </c>
      <c r="B490" s="264"/>
      <c r="C490" s="124" t="s">
        <v>1649</v>
      </c>
      <c r="D490" s="282">
        <v>90</v>
      </c>
      <c r="E490" s="282">
        <v>41</v>
      </c>
      <c r="H490" s="72"/>
      <c r="I490" s="72"/>
      <c r="J490" s="72"/>
      <c r="K490" s="72"/>
    </row>
    <row r="491" spans="1:11" ht="15.5">
      <c r="A491" s="263" t="s">
        <v>1650</v>
      </c>
      <c r="B491" s="264"/>
      <c r="C491" s="124" t="s">
        <v>1651</v>
      </c>
      <c r="D491" s="282">
        <v>73</v>
      </c>
      <c r="E491" s="282">
        <v>21</v>
      </c>
      <c r="H491" s="72"/>
      <c r="I491" s="72"/>
      <c r="J491" s="72"/>
      <c r="K491" s="72"/>
    </row>
    <row r="492" spans="1:11" ht="15.5">
      <c r="A492" s="263" t="s">
        <v>1652</v>
      </c>
      <c r="B492" s="264"/>
      <c r="C492" s="124" t="s">
        <v>712</v>
      </c>
      <c r="D492" s="282">
        <v>80</v>
      </c>
      <c r="E492" s="282">
        <v>15</v>
      </c>
      <c r="H492" s="72"/>
      <c r="I492" s="72"/>
      <c r="J492" s="72"/>
      <c r="K492" s="72"/>
    </row>
    <row r="493" spans="1:11" ht="15.5">
      <c r="A493" s="263" t="s">
        <v>1653</v>
      </c>
      <c r="B493" s="264"/>
      <c r="C493" s="124" t="s">
        <v>615</v>
      </c>
      <c r="D493" s="282">
        <v>105</v>
      </c>
      <c r="E493" s="282">
        <v>24</v>
      </c>
      <c r="H493" s="72"/>
      <c r="I493" s="72"/>
      <c r="J493" s="72"/>
      <c r="K493" s="72"/>
    </row>
    <row r="494" spans="1:11" ht="15.5">
      <c r="A494" s="263" t="s">
        <v>1654</v>
      </c>
      <c r="B494" s="264"/>
      <c r="C494" s="124" t="s">
        <v>1655</v>
      </c>
      <c r="D494" s="282">
        <v>71</v>
      </c>
      <c r="E494" s="282">
        <v>38</v>
      </c>
      <c r="H494" s="72"/>
      <c r="I494" s="72"/>
      <c r="J494" s="72"/>
      <c r="K494" s="72"/>
    </row>
    <row r="495" spans="1:11" ht="15.5">
      <c r="A495" s="263" t="s">
        <v>1656</v>
      </c>
      <c r="B495" s="264"/>
      <c r="C495" s="124" t="s">
        <v>1657</v>
      </c>
      <c r="D495" s="282">
        <v>89</v>
      </c>
      <c r="E495" s="282">
        <v>36</v>
      </c>
      <c r="H495" s="72"/>
      <c r="I495" s="72"/>
      <c r="J495" s="72"/>
      <c r="K495" s="72"/>
    </row>
    <row r="496" spans="1:11" s="1" customFormat="1" ht="15.5">
      <c r="A496" s="259" t="s">
        <v>25</v>
      </c>
      <c r="B496" s="254" t="s">
        <v>729</v>
      </c>
      <c r="C496" s="248"/>
      <c r="D496" s="288">
        <v>5210</v>
      </c>
      <c r="E496" s="288">
        <v>2174</v>
      </c>
      <c r="H496" s="38"/>
      <c r="I496" s="38"/>
      <c r="J496" s="38"/>
      <c r="K496" s="38"/>
    </row>
    <row r="497" spans="1:11" ht="15.5">
      <c r="A497" s="263" t="s">
        <v>1658</v>
      </c>
      <c r="B497" s="264"/>
      <c r="C497" s="124" t="s">
        <v>1659</v>
      </c>
      <c r="D497" s="282">
        <v>61</v>
      </c>
      <c r="E497" s="282">
        <v>12</v>
      </c>
      <c r="H497" s="72"/>
      <c r="I497" s="72"/>
      <c r="J497" s="72"/>
      <c r="K497" s="72"/>
    </row>
    <row r="498" spans="1:11" ht="15.5">
      <c r="A498" s="263" t="s">
        <v>1660</v>
      </c>
      <c r="B498" s="264"/>
      <c r="C498" s="124" t="s">
        <v>1661</v>
      </c>
      <c r="D498" s="282">
        <v>128</v>
      </c>
      <c r="E498" s="282">
        <v>39</v>
      </c>
      <c r="H498" s="72"/>
      <c r="I498" s="72"/>
      <c r="J498" s="72"/>
      <c r="K498" s="72"/>
    </row>
    <row r="499" spans="1:11" ht="15.5">
      <c r="A499" s="263" t="s">
        <v>1662</v>
      </c>
      <c r="B499" s="264"/>
      <c r="C499" s="124" t="s">
        <v>1663</v>
      </c>
      <c r="D499" s="282">
        <v>138</v>
      </c>
      <c r="E499" s="282">
        <v>54</v>
      </c>
      <c r="H499" s="72"/>
      <c r="I499" s="72"/>
      <c r="J499" s="72"/>
      <c r="K499" s="72"/>
    </row>
    <row r="500" spans="1:11" ht="15.5">
      <c r="A500" s="263" t="s">
        <v>1664</v>
      </c>
      <c r="B500" s="264"/>
      <c r="C500" s="124" t="s">
        <v>1665</v>
      </c>
      <c r="D500" s="282">
        <v>72</v>
      </c>
      <c r="E500" s="282">
        <v>27</v>
      </c>
      <c r="H500" s="72"/>
      <c r="I500" s="72"/>
      <c r="J500" s="72"/>
      <c r="K500" s="72"/>
    </row>
    <row r="501" spans="1:11" ht="15.5">
      <c r="A501" s="263" t="s">
        <v>1666</v>
      </c>
      <c r="B501" s="264"/>
      <c r="C501" s="124" t="s">
        <v>1667</v>
      </c>
      <c r="D501" s="282">
        <v>88</v>
      </c>
      <c r="E501" s="282">
        <v>40</v>
      </c>
      <c r="H501" s="72"/>
      <c r="I501" s="72"/>
      <c r="J501" s="72"/>
      <c r="K501" s="72"/>
    </row>
    <row r="502" spans="1:11" ht="15.5">
      <c r="A502" s="263" t="s">
        <v>1668</v>
      </c>
      <c r="B502" s="264"/>
      <c r="C502" s="124" t="s">
        <v>1669</v>
      </c>
      <c r="D502" s="282">
        <v>97</v>
      </c>
      <c r="E502" s="282">
        <v>39</v>
      </c>
      <c r="H502" s="72"/>
      <c r="I502" s="72"/>
      <c r="J502" s="72"/>
      <c r="K502" s="72"/>
    </row>
    <row r="503" spans="1:11" ht="15.5">
      <c r="A503" s="263" t="s">
        <v>1670</v>
      </c>
      <c r="B503" s="264"/>
      <c r="C503" s="124" t="s">
        <v>1671</v>
      </c>
      <c r="D503" s="282">
        <v>82</v>
      </c>
      <c r="E503" s="282">
        <v>28</v>
      </c>
      <c r="H503" s="72"/>
      <c r="I503" s="72"/>
      <c r="J503" s="72"/>
      <c r="K503" s="72"/>
    </row>
    <row r="504" spans="1:11" ht="15.5">
      <c r="A504" s="263" t="s">
        <v>1672</v>
      </c>
      <c r="B504" s="264"/>
      <c r="C504" s="124" t="s">
        <v>1673</v>
      </c>
      <c r="D504" s="282">
        <v>89</v>
      </c>
      <c r="E504" s="282">
        <v>31</v>
      </c>
      <c r="H504" s="72"/>
      <c r="I504" s="72"/>
      <c r="J504" s="72"/>
      <c r="K504" s="72"/>
    </row>
    <row r="505" spans="1:11" ht="15.5">
      <c r="A505" s="263" t="s">
        <v>1674</v>
      </c>
      <c r="B505" s="264"/>
      <c r="C505" s="124" t="s">
        <v>1675</v>
      </c>
      <c r="D505" s="282">
        <v>90</v>
      </c>
      <c r="E505" s="282">
        <v>58</v>
      </c>
      <c r="H505" s="72"/>
      <c r="I505" s="72"/>
      <c r="J505" s="72"/>
      <c r="K505" s="72"/>
    </row>
    <row r="506" spans="1:11" ht="15.5">
      <c r="A506" s="263" t="s">
        <v>1676</v>
      </c>
      <c r="B506" s="264"/>
      <c r="C506" s="124" t="s">
        <v>1677</v>
      </c>
      <c r="D506" s="282">
        <v>170</v>
      </c>
      <c r="E506" s="282">
        <v>80</v>
      </c>
      <c r="H506" s="72"/>
      <c r="I506" s="72"/>
      <c r="J506" s="72"/>
      <c r="K506" s="72"/>
    </row>
    <row r="507" spans="1:11" ht="15.5">
      <c r="A507" s="263" t="s">
        <v>1678</v>
      </c>
      <c r="B507" s="264"/>
      <c r="C507" s="124" t="s">
        <v>772</v>
      </c>
      <c r="D507" s="282">
        <v>91</v>
      </c>
      <c r="E507" s="282">
        <v>35</v>
      </c>
      <c r="H507" s="72"/>
      <c r="I507" s="72"/>
      <c r="J507" s="72"/>
      <c r="K507" s="72"/>
    </row>
    <row r="508" spans="1:11" ht="15.5">
      <c r="A508" s="263" t="s">
        <v>1679</v>
      </c>
      <c r="B508" s="264"/>
      <c r="C508" s="124" t="s">
        <v>1680</v>
      </c>
      <c r="D508" s="282">
        <v>57</v>
      </c>
      <c r="E508" s="282">
        <v>17</v>
      </c>
      <c r="H508" s="72"/>
      <c r="I508" s="72"/>
      <c r="J508" s="72"/>
      <c r="K508" s="72"/>
    </row>
    <row r="509" spans="1:11" ht="15.5">
      <c r="A509" s="263" t="s">
        <v>1681</v>
      </c>
      <c r="B509" s="264"/>
      <c r="C509" s="124" t="s">
        <v>1682</v>
      </c>
      <c r="D509" s="282">
        <v>176</v>
      </c>
      <c r="E509" s="282">
        <v>57</v>
      </c>
      <c r="H509" s="72"/>
      <c r="I509" s="72"/>
      <c r="J509" s="72"/>
      <c r="K509" s="72"/>
    </row>
    <row r="510" spans="1:11" ht="15.5">
      <c r="A510" s="263" t="s">
        <v>1683</v>
      </c>
      <c r="B510" s="264"/>
      <c r="C510" s="124" t="s">
        <v>1684</v>
      </c>
      <c r="D510" s="282">
        <v>85</v>
      </c>
      <c r="E510" s="282">
        <v>27</v>
      </c>
      <c r="H510" s="72"/>
      <c r="I510" s="72"/>
      <c r="J510" s="72"/>
      <c r="K510" s="72"/>
    </row>
    <row r="511" spans="1:11" ht="15.5">
      <c r="A511" s="263" t="s">
        <v>1685</v>
      </c>
      <c r="B511" s="264"/>
      <c r="C511" s="124" t="s">
        <v>754</v>
      </c>
      <c r="D511" s="282">
        <v>126</v>
      </c>
      <c r="E511" s="282">
        <v>70</v>
      </c>
      <c r="H511" s="72"/>
      <c r="I511" s="72"/>
      <c r="J511" s="72"/>
      <c r="K511" s="72"/>
    </row>
    <row r="512" spans="1:11" ht="15.5">
      <c r="A512" s="263" t="s">
        <v>1686</v>
      </c>
      <c r="B512" s="264"/>
      <c r="C512" s="124" t="s">
        <v>756</v>
      </c>
      <c r="D512" s="282">
        <v>68</v>
      </c>
      <c r="E512" s="282">
        <v>36</v>
      </c>
      <c r="H512" s="72"/>
      <c r="I512" s="72"/>
      <c r="J512" s="72"/>
      <c r="K512" s="72"/>
    </row>
    <row r="513" spans="1:11" ht="15.5">
      <c r="A513" s="263" t="s">
        <v>1687</v>
      </c>
      <c r="B513" s="264"/>
      <c r="C513" s="124" t="s">
        <v>1688</v>
      </c>
      <c r="D513" s="282">
        <v>89</v>
      </c>
      <c r="E513" s="282">
        <v>34</v>
      </c>
      <c r="H513" s="72"/>
      <c r="I513" s="72"/>
      <c r="J513" s="72"/>
      <c r="K513" s="72"/>
    </row>
    <row r="514" spans="1:11" ht="15.5">
      <c r="A514" s="263" t="s">
        <v>1689</v>
      </c>
      <c r="B514" s="264"/>
      <c r="C514" s="124" t="s">
        <v>776</v>
      </c>
      <c r="D514" s="282">
        <v>91</v>
      </c>
      <c r="E514" s="282">
        <v>36</v>
      </c>
      <c r="H514" s="72"/>
      <c r="I514" s="72"/>
      <c r="J514" s="72"/>
      <c r="K514" s="72"/>
    </row>
    <row r="515" spans="1:11" ht="15.5">
      <c r="A515" s="263" t="s">
        <v>1690</v>
      </c>
      <c r="B515" s="264"/>
      <c r="C515" s="124" t="s">
        <v>778</v>
      </c>
      <c r="D515" s="282">
        <v>62</v>
      </c>
      <c r="E515" s="282">
        <v>38</v>
      </c>
      <c r="H515" s="72"/>
      <c r="I515" s="72"/>
      <c r="J515" s="72"/>
      <c r="K515" s="72"/>
    </row>
    <row r="516" spans="1:11" ht="15.5">
      <c r="A516" s="263" t="s">
        <v>1691</v>
      </c>
      <c r="B516" s="264"/>
      <c r="C516" s="124" t="s">
        <v>1692</v>
      </c>
      <c r="D516" s="282">
        <v>54</v>
      </c>
      <c r="E516" s="282">
        <v>19</v>
      </c>
      <c r="H516" s="72"/>
      <c r="I516" s="72"/>
      <c r="J516" s="72"/>
      <c r="K516" s="72"/>
    </row>
    <row r="517" spans="1:11" ht="15.5">
      <c r="A517" s="263" t="s">
        <v>1693</v>
      </c>
      <c r="B517" s="264"/>
      <c r="C517" s="124" t="s">
        <v>1694</v>
      </c>
      <c r="D517" s="282">
        <v>137</v>
      </c>
      <c r="E517" s="282">
        <v>50</v>
      </c>
      <c r="H517" s="72"/>
      <c r="I517" s="72"/>
      <c r="J517" s="72"/>
      <c r="K517" s="72"/>
    </row>
    <row r="518" spans="1:11" ht="15.5">
      <c r="A518" s="263" t="s">
        <v>1695</v>
      </c>
      <c r="B518" s="264"/>
      <c r="C518" s="124" t="s">
        <v>1696</v>
      </c>
      <c r="D518" s="282">
        <v>95</v>
      </c>
      <c r="E518" s="282">
        <v>51</v>
      </c>
      <c r="H518" s="72"/>
      <c r="I518" s="72"/>
      <c r="J518" s="72"/>
      <c r="K518" s="72"/>
    </row>
    <row r="519" spans="1:11" ht="15.5">
      <c r="A519" s="263" t="s">
        <v>1697</v>
      </c>
      <c r="B519" s="264"/>
      <c r="C519" s="124" t="s">
        <v>1698</v>
      </c>
      <c r="D519" s="282">
        <v>77</v>
      </c>
      <c r="E519" s="282">
        <v>37</v>
      </c>
      <c r="H519" s="72"/>
      <c r="I519" s="72"/>
      <c r="J519" s="72"/>
      <c r="K519" s="72"/>
    </row>
    <row r="520" spans="1:11" ht="15.5">
      <c r="A520" s="263" t="s">
        <v>1699</v>
      </c>
      <c r="B520" s="264"/>
      <c r="C520" s="124" t="s">
        <v>760</v>
      </c>
      <c r="D520" s="282">
        <v>81</v>
      </c>
      <c r="E520" s="282">
        <v>38</v>
      </c>
      <c r="H520" s="72"/>
      <c r="I520" s="72"/>
      <c r="J520" s="72"/>
      <c r="K520" s="72"/>
    </row>
    <row r="521" spans="1:11" ht="15.5">
      <c r="A521" s="263" t="s">
        <v>1700</v>
      </c>
      <c r="B521" s="264"/>
      <c r="C521" s="124" t="s">
        <v>1701</v>
      </c>
      <c r="D521" s="282">
        <v>120</v>
      </c>
      <c r="E521" s="282">
        <v>28</v>
      </c>
      <c r="H521" s="72"/>
      <c r="I521" s="72"/>
      <c r="J521" s="72"/>
      <c r="K521" s="72"/>
    </row>
    <row r="522" spans="1:11" ht="15.5">
      <c r="A522" s="263" t="s">
        <v>1702</v>
      </c>
      <c r="B522" s="264"/>
      <c r="C522" s="124" t="s">
        <v>1703</v>
      </c>
      <c r="D522" s="282">
        <v>80</v>
      </c>
      <c r="E522" s="282">
        <v>20</v>
      </c>
      <c r="H522" s="72"/>
      <c r="I522" s="72"/>
      <c r="J522" s="72"/>
      <c r="K522" s="72"/>
    </row>
    <row r="523" spans="1:11" ht="15.5">
      <c r="A523" s="263" t="s">
        <v>1704</v>
      </c>
      <c r="B523" s="264"/>
      <c r="C523" s="124" t="s">
        <v>740</v>
      </c>
      <c r="D523" s="282">
        <v>116</v>
      </c>
      <c r="E523" s="282">
        <v>30</v>
      </c>
      <c r="H523" s="72"/>
      <c r="I523" s="72"/>
      <c r="J523" s="72"/>
      <c r="K523" s="72"/>
    </row>
    <row r="524" spans="1:11" ht="15.5">
      <c r="A524" s="263" t="s">
        <v>1705</v>
      </c>
      <c r="B524" s="264"/>
      <c r="C524" s="124" t="s">
        <v>1706</v>
      </c>
      <c r="D524" s="282">
        <v>74</v>
      </c>
      <c r="E524" s="282">
        <v>28</v>
      </c>
      <c r="H524" s="72"/>
      <c r="I524" s="72"/>
      <c r="J524" s="72"/>
      <c r="K524" s="72"/>
    </row>
    <row r="525" spans="1:11" ht="15.5">
      <c r="A525" s="263" t="s">
        <v>1707</v>
      </c>
      <c r="B525" s="264"/>
      <c r="C525" s="124" t="s">
        <v>1708</v>
      </c>
      <c r="D525" s="282">
        <v>99</v>
      </c>
      <c r="E525" s="282">
        <v>43</v>
      </c>
      <c r="H525" s="72"/>
      <c r="I525" s="72"/>
      <c r="J525" s="72"/>
      <c r="K525" s="72"/>
    </row>
    <row r="526" spans="1:11" ht="15.5">
      <c r="A526" s="263" t="s">
        <v>1709</v>
      </c>
      <c r="B526" s="264"/>
      <c r="C526" s="124" t="s">
        <v>1710</v>
      </c>
      <c r="D526" s="282">
        <v>90</v>
      </c>
      <c r="E526" s="282">
        <v>64</v>
      </c>
      <c r="H526" s="72"/>
      <c r="I526" s="72"/>
      <c r="J526" s="72"/>
      <c r="K526" s="72"/>
    </row>
    <row r="527" spans="1:11" ht="15.5">
      <c r="A527" s="263" t="s">
        <v>1711</v>
      </c>
      <c r="B527" s="264"/>
      <c r="C527" s="124" t="s">
        <v>1712</v>
      </c>
      <c r="D527" s="282">
        <v>152</v>
      </c>
      <c r="E527" s="282">
        <v>82</v>
      </c>
      <c r="H527" s="72"/>
      <c r="I527" s="72"/>
      <c r="J527" s="72"/>
      <c r="K527" s="72"/>
    </row>
    <row r="528" spans="1:11" ht="15.5">
      <c r="A528" s="263" t="s">
        <v>1713</v>
      </c>
      <c r="B528" s="264"/>
      <c r="C528" s="124" t="s">
        <v>1714</v>
      </c>
      <c r="D528" s="282">
        <v>156</v>
      </c>
      <c r="E528" s="282">
        <v>47</v>
      </c>
      <c r="H528" s="72"/>
      <c r="I528" s="72"/>
      <c r="J528" s="72"/>
      <c r="K528" s="72"/>
    </row>
    <row r="529" spans="1:11" ht="15.5">
      <c r="A529" s="263" t="s">
        <v>1715</v>
      </c>
      <c r="B529" s="264"/>
      <c r="C529" s="124" t="s">
        <v>1716</v>
      </c>
      <c r="D529" s="282">
        <v>108</v>
      </c>
      <c r="E529" s="282">
        <v>34</v>
      </c>
      <c r="H529" s="72"/>
      <c r="I529" s="72"/>
      <c r="J529" s="72"/>
      <c r="K529" s="72"/>
    </row>
    <row r="530" spans="1:11" ht="15.5">
      <c r="A530" s="263" t="s">
        <v>1717</v>
      </c>
      <c r="B530" s="264"/>
      <c r="C530" s="124" t="s">
        <v>1718</v>
      </c>
      <c r="D530" s="282">
        <v>97</v>
      </c>
      <c r="E530" s="282">
        <v>29</v>
      </c>
      <c r="H530" s="72"/>
      <c r="I530" s="72"/>
      <c r="J530" s="72"/>
      <c r="K530" s="72"/>
    </row>
    <row r="531" spans="1:11" ht="15.5">
      <c r="A531" s="263" t="s">
        <v>1719</v>
      </c>
      <c r="B531" s="264"/>
      <c r="C531" s="124" t="s">
        <v>1720</v>
      </c>
      <c r="D531" s="282">
        <v>84</v>
      </c>
      <c r="E531" s="282">
        <v>24</v>
      </c>
      <c r="H531" s="72"/>
      <c r="I531" s="72"/>
      <c r="J531" s="72"/>
      <c r="K531" s="72"/>
    </row>
    <row r="532" spans="1:11" ht="15.5">
      <c r="A532" s="263" t="s">
        <v>1721</v>
      </c>
      <c r="B532" s="264"/>
      <c r="C532" s="124" t="s">
        <v>1722</v>
      </c>
      <c r="D532" s="282">
        <v>128</v>
      </c>
      <c r="E532" s="282">
        <v>68</v>
      </c>
      <c r="H532" s="72"/>
      <c r="I532" s="72"/>
      <c r="J532" s="72"/>
      <c r="K532" s="72"/>
    </row>
    <row r="533" spans="1:11" ht="15.5">
      <c r="A533" s="263" t="s">
        <v>1723</v>
      </c>
      <c r="B533" s="264"/>
      <c r="C533" s="124" t="s">
        <v>1724</v>
      </c>
      <c r="D533" s="282">
        <v>95</v>
      </c>
      <c r="E533" s="282">
        <v>41</v>
      </c>
      <c r="H533" s="72"/>
      <c r="I533" s="72"/>
      <c r="J533" s="72"/>
      <c r="K533" s="72"/>
    </row>
    <row r="534" spans="1:11" ht="15.5">
      <c r="A534" s="263" t="s">
        <v>1725</v>
      </c>
      <c r="B534" s="264"/>
      <c r="C534" s="124" t="s">
        <v>1726</v>
      </c>
      <c r="D534" s="282">
        <v>98</v>
      </c>
      <c r="E534" s="282">
        <v>57</v>
      </c>
      <c r="H534" s="72"/>
      <c r="I534" s="72"/>
      <c r="J534" s="72"/>
      <c r="K534" s="72"/>
    </row>
    <row r="535" spans="1:11" ht="15.5">
      <c r="A535" s="263" t="s">
        <v>1727</v>
      </c>
      <c r="B535" s="264"/>
      <c r="C535" s="124" t="s">
        <v>1728</v>
      </c>
      <c r="D535" s="282">
        <v>73</v>
      </c>
      <c r="E535" s="282">
        <v>24</v>
      </c>
      <c r="H535" s="72"/>
      <c r="I535" s="72"/>
      <c r="J535" s="72"/>
      <c r="K535" s="72"/>
    </row>
    <row r="536" spans="1:11" ht="15.5">
      <c r="A536" s="263" t="s">
        <v>1729</v>
      </c>
      <c r="B536" s="264"/>
      <c r="C536" s="124" t="s">
        <v>1730</v>
      </c>
      <c r="D536" s="282">
        <v>111</v>
      </c>
      <c r="E536" s="282">
        <v>67</v>
      </c>
      <c r="H536" s="72"/>
      <c r="I536" s="72"/>
      <c r="J536" s="72"/>
      <c r="K536" s="72"/>
    </row>
    <row r="537" spans="1:11" ht="15.5">
      <c r="A537" s="263" t="s">
        <v>1731</v>
      </c>
      <c r="B537" s="264"/>
      <c r="C537" s="124" t="s">
        <v>1732</v>
      </c>
      <c r="D537" s="282">
        <v>84</v>
      </c>
      <c r="E537" s="282">
        <v>48</v>
      </c>
      <c r="H537" s="72"/>
      <c r="I537" s="72"/>
      <c r="J537" s="72"/>
      <c r="K537" s="72"/>
    </row>
    <row r="538" spans="1:11" ht="15.5">
      <c r="A538" s="263" t="s">
        <v>1733</v>
      </c>
      <c r="B538" s="264"/>
      <c r="C538" s="124" t="s">
        <v>780</v>
      </c>
      <c r="D538" s="282">
        <v>82</v>
      </c>
      <c r="E538" s="282">
        <v>36</v>
      </c>
      <c r="H538" s="72"/>
      <c r="I538" s="72"/>
      <c r="J538" s="72"/>
      <c r="K538" s="72"/>
    </row>
    <row r="539" spans="1:11" ht="15.5">
      <c r="A539" s="263" t="s">
        <v>1734</v>
      </c>
      <c r="B539" s="264"/>
      <c r="C539" s="124" t="s">
        <v>1735</v>
      </c>
      <c r="D539" s="282">
        <v>65</v>
      </c>
      <c r="E539" s="282">
        <v>28</v>
      </c>
      <c r="H539" s="72"/>
      <c r="I539" s="72"/>
      <c r="J539" s="72"/>
      <c r="K539" s="72"/>
    </row>
    <row r="540" spans="1:11" ht="15.5">
      <c r="A540" s="263" t="s">
        <v>1736</v>
      </c>
      <c r="B540" s="264"/>
      <c r="C540" s="124" t="s">
        <v>782</v>
      </c>
      <c r="D540" s="282">
        <v>85</v>
      </c>
      <c r="E540" s="282">
        <v>27</v>
      </c>
      <c r="H540" s="72"/>
      <c r="I540" s="72"/>
      <c r="J540" s="72"/>
      <c r="K540" s="72"/>
    </row>
    <row r="541" spans="1:11" ht="15.5">
      <c r="A541" s="263" t="s">
        <v>1737</v>
      </c>
      <c r="B541" s="264"/>
      <c r="C541" s="124" t="s">
        <v>1738</v>
      </c>
      <c r="D541" s="282">
        <v>80</v>
      </c>
      <c r="E541" s="282">
        <v>22</v>
      </c>
      <c r="H541" s="72"/>
      <c r="I541" s="72"/>
      <c r="J541" s="72"/>
      <c r="K541" s="72"/>
    </row>
    <row r="542" spans="1:11" ht="15.5">
      <c r="A542" s="263" t="s">
        <v>1739</v>
      </c>
      <c r="B542" s="264"/>
      <c r="C542" s="124" t="s">
        <v>1740</v>
      </c>
      <c r="D542" s="282">
        <v>54</v>
      </c>
      <c r="E542" s="282">
        <v>19</v>
      </c>
      <c r="H542" s="72"/>
      <c r="I542" s="72"/>
      <c r="J542" s="72"/>
      <c r="K542" s="72"/>
    </row>
    <row r="543" spans="1:11" ht="15.5">
      <c r="A543" s="263" t="s">
        <v>1741</v>
      </c>
      <c r="B543" s="264"/>
      <c r="C543" s="124" t="s">
        <v>1742</v>
      </c>
      <c r="D543" s="282">
        <v>72</v>
      </c>
      <c r="E543" s="282">
        <v>29</v>
      </c>
    </row>
    <row r="544" spans="1:11" ht="15.5">
      <c r="A544" s="263" t="s">
        <v>1743</v>
      </c>
      <c r="B544" s="264"/>
      <c r="C544" s="124" t="s">
        <v>748</v>
      </c>
      <c r="D544" s="282">
        <v>78</v>
      </c>
      <c r="E544" s="282">
        <v>50</v>
      </c>
    </row>
    <row r="545" spans="1:5" ht="15.5">
      <c r="A545" s="263" t="s">
        <v>1744</v>
      </c>
      <c r="B545" s="264"/>
      <c r="C545" s="124" t="s">
        <v>1745</v>
      </c>
      <c r="D545" s="282">
        <v>112</v>
      </c>
      <c r="E545" s="282">
        <v>57</v>
      </c>
    </row>
    <row r="546" spans="1:5" ht="15.5">
      <c r="A546" s="263" t="s">
        <v>1746</v>
      </c>
      <c r="B546" s="264"/>
      <c r="C546" s="124" t="s">
        <v>1747</v>
      </c>
      <c r="D546" s="282">
        <v>102</v>
      </c>
      <c r="E546" s="282">
        <v>54</v>
      </c>
    </row>
    <row r="547" spans="1:5" ht="15.5">
      <c r="A547" s="263" t="s">
        <v>1748</v>
      </c>
      <c r="B547" s="264"/>
      <c r="C547" s="124" t="s">
        <v>1749</v>
      </c>
      <c r="D547" s="282">
        <v>104</v>
      </c>
      <c r="E547" s="282">
        <v>44</v>
      </c>
    </row>
    <row r="548" spans="1:5" ht="15.5">
      <c r="A548" s="263" t="s">
        <v>1750</v>
      </c>
      <c r="B548" s="264"/>
      <c r="C548" s="124" t="s">
        <v>1751</v>
      </c>
      <c r="D548" s="282">
        <v>81</v>
      </c>
      <c r="E548" s="282">
        <v>34</v>
      </c>
    </row>
    <row r="549" spans="1:5" ht="15.5">
      <c r="A549" s="263" t="s">
        <v>1752</v>
      </c>
      <c r="B549" s="264"/>
      <c r="C549" s="124" t="s">
        <v>1753</v>
      </c>
      <c r="D549" s="282">
        <v>84</v>
      </c>
      <c r="E549" s="282">
        <v>15</v>
      </c>
    </row>
    <row r="550" spans="1:5" ht="15.5">
      <c r="A550" s="263" t="s">
        <v>1754</v>
      </c>
      <c r="B550" s="264"/>
      <c r="C550" s="124" t="s">
        <v>1755</v>
      </c>
      <c r="D550" s="282">
        <v>69</v>
      </c>
      <c r="E550" s="282">
        <v>38</v>
      </c>
    </row>
    <row r="551" spans="1:5" ht="15.5">
      <c r="A551" s="265" t="s">
        <v>1756</v>
      </c>
      <c r="B551" s="266"/>
      <c r="C551" s="267" t="s">
        <v>1757</v>
      </c>
      <c r="D551" s="774">
        <v>73</v>
      </c>
      <c r="E551" s="774">
        <v>34</v>
      </c>
    </row>
    <row r="552" spans="1:5">
      <c r="A552" s="17"/>
      <c r="B552" s="77"/>
      <c r="C552" s="18"/>
    </row>
    <row r="553" spans="1:5">
      <c r="A553" s="60" t="s">
        <v>1880</v>
      </c>
      <c r="B553" s="95"/>
      <c r="C553" s="18"/>
    </row>
    <row r="554" spans="1:5">
      <c r="A554" s="22" t="s">
        <v>1882</v>
      </c>
      <c r="B554" s="22"/>
    </row>
    <row r="555" spans="1:5" s="71" customFormat="1">
      <c r="A555" s="22" t="s">
        <v>2284</v>
      </c>
      <c r="B555" s="22"/>
      <c r="D555" s="772"/>
      <c r="E555" s="772"/>
    </row>
    <row r="556" spans="1:5">
      <c r="A556" s="6" t="s">
        <v>1</v>
      </c>
      <c r="B556" s="6"/>
      <c r="C556" s="67">
        <f>Contents!$C$12</f>
        <v>44616</v>
      </c>
    </row>
    <row r="557" spans="1:5">
      <c r="A557" s="6" t="s">
        <v>29</v>
      </c>
      <c r="B557" s="6"/>
      <c r="C557" s="67" t="str">
        <f>Contents!$D$12</f>
        <v>TBC</v>
      </c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5C6DD6"/>
    <pageSetUpPr fitToPage="1"/>
  </sheetPr>
  <dimension ref="A1:AC79"/>
  <sheetViews>
    <sheetView zoomScaleNormal="100" workbookViewId="0"/>
  </sheetViews>
  <sheetFormatPr defaultColWidth="9" defaultRowHeight="12.5"/>
  <cols>
    <col min="1" max="1" width="22.36328125" style="177" customWidth="1"/>
    <col min="2" max="2" width="37" style="177" customWidth="1"/>
    <col min="3" max="3" width="18.6328125" style="19" customWidth="1"/>
    <col min="4" max="4" width="17.7265625" style="19" customWidth="1"/>
    <col min="5" max="6" width="16.81640625" style="19" customWidth="1"/>
    <col min="7" max="7" width="15.08984375" style="19" customWidth="1"/>
    <col min="8" max="8" width="15.81640625" style="71" customWidth="1"/>
    <col min="9" max="9" width="18" style="19" bestFit="1" customWidth="1"/>
    <col min="10" max="10" width="22.81640625" style="177" customWidth="1"/>
    <col min="11" max="11" width="37.6328125" style="177" customWidth="1"/>
    <col min="12" max="12" width="15.6328125" style="19" customWidth="1"/>
    <col min="13" max="14" width="16.81640625" style="19" customWidth="1"/>
    <col min="15" max="15" width="15.08984375" style="19" customWidth="1"/>
    <col min="16" max="16" width="15.81640625" style="19" customWidth="1"/>
    <col min="17" max="21" width="15.08984375" style="71" customWidth="1"/>
    <col min="22" max="22" width="15" style="19" customWidth="1"/>
    <col min="23" max="24" width="15" style="2" customWidth="1"/>
    <col min="25" max="25" width="17.26953125" style="2" customWidth="1"/>
    <col min="26" max="26" width="23" style="19" customWidth="1"/>
    <col min="27" max="28" width="17.7265625" style="19" customWidth="1"/>
    <col min="29" max="29" width="25.08984375" style="19" customWidth="1"/>
    <col min="30" max="43" width="17.6328125" style="19" customWidth="1"/>
    <col min="44" max="16384" width="9" style="19"/>
  </cols>
  <sheetData>
    <row r="1" spans="1:29" ht="28">
      <c r="A1" s="134" t="s">
        <v>2124</v>
      </c>
      <c r="B1" s="393"/>
      <c r="J1" s="393"/>
      <c r="K1" s="393"/>
    </row>
    <row r="2" spans="1:29" s="71" customFormat="1" ht="15.5">
      <c r="A2" s="578" t="s">
        <v>1971</v>
      </c>
      <c r="B2" s="182"/>
      <c r="C2" s="35"/>
      <c r="D2" s="35"/>
      <c r="E2" s="63"/>
      <c r="F2" s="63"/>
      <c r="G2" s="63"/>
      <c r="H2" s="63"/>
      <c r="I2" s="26"/>
      <c r="J2" s="398"/>
      <c r="K2" s="398"/>
      <c r="L2" s="26"/>
      <c r="M2" s="26"/>
    </row>
    <row r="3" spans="1:29" s="71" customFormat="1" ht="15.5">
      <c r="A3" s="578" t="s">
        <v>2123</v>
      </c>
      <c r="B3" s="182"/>
      <c r="C3" s="35"/>
      <c r="D3" s="35"/>
      <c r="E3" s="63"/>
      <c r="F3" s="63"/>
      <c r="G3" s="63"/>
      <c r="H3" s="63"/>
      <c r="I3" s="26"/>
      <c r="J3" s="398"/>
      <c r="K3" s="398"/>
      <c r="L3" s="26"/>
      <c r="M3" s="26"/>
    </row>
    <row r="4" spans="1:29" s="71" customFormat="1" ht="15.5">
      <c r="A4" s="713" t="s">
        <v>2206</v>
      </c>
      <c r="B4" s="182"/>
      <c r="C4" s="35"/>
      <c r="D4" s="35"/>
      <c r="E4" s="63"/>
      <c r="F4" s="63"/>
      <c r="G4" s="63"/>
      <c r="H4" s="63"/>
      <c r="I4" s="26"/>
      <c r="J4" s="398"/>
      <c r="K4" s="398"/>
      <c r="L4" s="26"/>
      <c r="M4" s="26"/>
    </row>
    <row r="5" spans="1:29" s="71" customFormat="1" ht="15.5">
      <c r="A5" s="151" t="s">
        <v>1966</v>
      </c>
      <c r="B5" s="182"/>
      <c r="C5" s="35"/>
      <c r="D5" s="35"/>
      <c r="E5" s="63"/>
      <c r="F5" s="63"/>
      <c r="G5" s="63"/>
      <c r="H5" s="63"/>
      <c r="I5" s="26"/>
      <c r="J5" s="398"/>
      <c r="K5" s="398"/>
      <c r="L5" s="26"/>
      <c r="M5" s="26"/>
    </row>
    <row r="6" spans="1:29" s="71" customFormat="1" ht="15.5">
      <c r="A6" s="151" t="s">
        <v>1905</v>
      </c>
      <c r="B6" s="182"/>
      <c r="C6" s="35"/>
      <c r="D6" s="35"/>
      <c r="E6" s="63"/>
      <c r="F6" s="63"/>
      <c r="G6" s="63"/>
      <c r="H6" s="63"/>
      <c r="I6" s="26"/>
      <c r="J6" s="398"/>
      <c r="K6" s="398"/>
      <c r="L6" s="26"/>
      <c r="M6" s="26"/>
    </row>
    <row r="7" spans="1:29" s="71" customFormat="1" ht="15.5">
      <c r="A7" s="178" t="s">
        <v>1978</v>
      </c>
      <c r="B7" s="182"/>
      <c r="C7" s="35"/>
      <c r="D7" s="35"/>
      <c r="E7" s="63"/>
      <c r="F7" s="63"/>
      <c r="G7" s="63"/>
      <c r="H7" s="63"/>
      <c r="I7" s="26"/>
      <c r="J7" s="398"/>
      <c r="K7" s="398"/>
      <c r="L7" s="26"/>
      <c r="M7" s="26"/>
    </row>
    <row r="8" spans="1:29" s="71" customFormat="1" ht="15.5">
      <c r="A8" s="151" t="s">
        <v>2010</v>
      </c>
      <c r="B8" s="182"/>
      <c r="C8" s="35"/>
      <c r="D8" s="35"/>
      <c r="E8" s="63"/>
      <c r="F8" s="63"/>
      <c r="G8" s="63"/>
      <c r="H8" s="63"/>
      <c r="I8" s="26"/>
      <c r="J8" s="398"/>
      <c r="K8" s="398"/>
      <c r="L8" s="26"/>
      <c r="M8" s="26"/>
    </row>
    <row r="9" spans="1:29" s="71" customFormat="1" ht="15.5">
      <c r="A9" s="151"/>
      <c r="B9" s="182"/>
      <c r="C9" s="35"/>
      <c r="D9" s="35"/>
      <c r="E9" s="63"/>
      <c r="F9" s="63"/>
      <c r="G9" s="63"/>
      <c r="H9" s="63"/>
      <c r="I9" s="26"/>
      <c r="J9" s="398"/>
      <c r="K9" s="398"/>
      <c r="L9" s="26"/>
      <c r="M9" s="26"/>
    </row>
    <row r="10" spans="1:29" ht="26.5" customHeight="1">
      <c r="A10" s="179" t="s">
        <v>2121</v>
      </c>
      <c r="B10" s="182"/>
      <c r="C10" s="35"/>
      <c r="D10" s="35"/>
      <c r="E10" s="35"/>
      <c r="F10" s="35"/>
      <c r="G10" s="35"/>
      <c r="H10" s="35"/>
      <c r="J10" s="179"/>
      <c r="K10" s="182"/>
      <c r="L10" s="35"/>
      <c r="M10" s="35"/>
      <c r="N10" s="35"/>
      <c r="O10" s="35"/>
      <c r="P10" s="35"/>
      <c r="Q10" s="35"/>
      <c r="R10" s="35"/>
      <c r="S10" s="35"/>
      <c r="T10" s="35"/>
      <c r="U10" s="35"/>
      <c r="V10" s="35"/>
      <c r="W10" s="37"/>
      <c r="X10" s="37"/>
      <c r="Y10" s="37"/>
      <c r="Z10" s="26"/>
      <c r="AA10" s="26"/>
      <c r="AB10" s="26"/>
      <c r="AC10" s="26"/>
    </row>
    <row r="11" spans="1:29" s="277" customFormat="1" ht="46.5">
      <c r="A11" s="605" t="s">
        <v>50</v>
      </c>
      <c r="B11" s="603" t="s">
        <v>49</v>
      </c>
      <c r="C11" s="618" t="s">
        <v>2122</v>
      </c>
      <c r="D11" s="677" t="s">
        <v>2208</v>
      </c>
      <c r="E11" s="606" t="s">
        <v>1806</v>
      </c>
      <c r="F11" s="677" t="s">
        <v>2207</v>
      </c>
      <c r="G11" s="607" t="s">
        <v>1760</v>
      </c>
      <c r="J11" s="608"/>
      <c r="K11" s="608"/>
      <c r="L11" s="608"/>
      <c r="M11" s="608"/>
      <c r="N11" s="608"/>
    </row>
    <row r="12" spans="1:29" s="268" customFormat="1" ht="24.75" customHeight="1">
      <c r="A12" s="424" t="s">
        <v>69</v>
      </c>
      <c r="B12" s="491"/>
      <c r="C12" s="444">
        <v>129386</v>
      </c>
      <c r="D12" s="444">
        <v>66582</v>
      </c>
      <c r="E12" s="444">
        <v>20425</v>
      </c>
      <c r="F12" s="444">
        <v>46157</v>
      </c>
      <c r="G12" s="609">
        <v>46125</v>
      </c>
      <c r="H12" s="270"/>
      <c r="I12" s="270"/>
      <c r="J12" s="270"/>
    </row>
    <row r="13" spans="1:29" s="271" customFormat="1" ht="20.149999999999999" customHeight="1">
      <c r="A13" s="307" t="s">
        <v>51</v>
      </c>
      <c r="B13" s="678"/>
      <c r="C13" s="448">
        <v>98028</v>
      </c>
      <c r="D13" s="448">
        <v>48193</v>
      </c>
      <c r="E13" s="448">
        <v>14513</v>
      </c>
      <c r="F13" s="448">
        <v>33680</v>
      </c>
      <c r="G13" s="610">
        <v>33656</v>
      </c>
      <c r="H13" s="270"/>
      <c r="I13" s="270"/>
      <c r="J13" s="270"/>
    </row>
    <row r="14" spans="1:29" s="268" customFormat="1" ht="14.25" customHeight="1">
      <c r="A14" s="323" t="s">
        <v>51</v>
      </c>
      <c r="B14" s="648" t="s">
        <v>3</v>
      </c>
      <c r="C14" s="226">
        <v>10676</v>
      </c>
      <c r="D14" s="226">
        <v>6007</v>
      </c>
      <c r="E14" s="226">
        <v>1550</v>
      </c>
      <c r="F14" s="226">
        <v>4457</v>
      </c>
      <c r="G14" s="611">
        <v>4456</v>
      </c>
      <c r="H14" s="270"/>
      <c r="I14" s="270"/>
      <c r="J14" s="270"/>
    </row>
    <row r="15" spans="1:29" s="268" customFormat="1" ht="14.25" customHeight="1">
      <c r="A15" s="323" t="s">
        <v>51</v>
      </c>
      <c r="B15" s="648" t="s">
        <v>52</v>
      </c>
      <c r="C15" s="226">
        <v>26074</v>
      </c>
      <c r="D15" s="226">
        <v>14064</v>
      </c>
      <c r="E15" s="226">
        <v>4186</v>
      </c>
      <c r="F15" s="226">
        <v>9878</v>
      </c>
      <c r="G15" s="611">
        <v>9858</v>
      </c>
      <c r="H15" s="270"/>
      <c r="I15" s="270"/>
      <c r="J15" s="270"/>
    </row>
    <row r="16" spans="1:29" s="268" customFormat="1" ht="14.25" customHeight="1">
      <c r="A16" s="323" t="s">
        <v>51</v>
      </c>
      <c r="B16" s="648" t="s">
        <v>53</v>
      </c>
      <c r="C16" s="226">
        <v>7256</v>
      </c>
      <c r="D16" s="226">
        <v>2250</v>
      </c>
      <c r="E16" s="226">
        <v>1143</v>
      </c>
      <c r="F16" s="226">
        <v>1107</v>
      </c>
      <c r="G16" s="611">
        <v>1107</v>
      </c>
      <c r="H16" s="270"/>
      <c r="I16" s="270"/>
      <c r="J16" s="270"/>
    </row>
    <row r="17" spans="1:10" s="268" customFormat="1" ht="14.25" customHeight="1">
      <c r="A17" s="323" t="s">
        <v>51</v>
      </c>
      <c r="B17" s="648" t="s">
        <v>4</v>
      </c>
      <c r="C17" s="226">
        <v>23706</v>
      </c>
      <c r="D17" s="226">
        <v>10580</v>
      </c>
      <c r="E17" s="226">
        <v>2777</v>
      </c>
      <c r="F17" s="226">
        <v>7803</v>
      </c>
      <c r="G17" s="611">
        <v>7801</v>
      </c>
      <c r="H17" s="270"/>
      <c r="I17" s="270"/>
      <c r="J17" s="270"/>
    </row>
    <row r="18" spans="1:10" s="268" customFormat="1" ht="14.25" customHeight="1">
      <c r="A18" s="323" t="s">
        <v>51</v>
      </c>
      <c r="B18" s="648" t="s">
        <v>55</v>
      </c>
      <c r="C18" s="226">
        <v>12180</v>
      </c>
      <c r="D18" s="226">
        <v>8275</v>
      </c>
      <c r="E18" s="226">
        <v>2048</v>
      </c>
      <c r="F18" s="226">
        <v>6227</v>
      </c>
      <c r="G18" s="611">
        <v>6227</v>
      </c>
      <c r="H18" s="270"/>
      <c r="I18" s="270"/>
      <c r="J18" s="270"/>
    </row>
    <row r="19" spans="1:10" s="268" customFormat="1" ht="14.25" customHeight="1">
      <c r="A19" s="323" t="s">
        <v>51</v>
      </c>
      <c r="B19" s="648" t="s">
        <v>5</v>
      </c>
      <c r="C19" s="226">
        <v>3088</v>
      </c>
      <c r="D19" s="226">
        <v>1174</v>
      </c>
      <c r="E19" s="226">
        <v>312</v>
      </c>
      <c r="F19" s="226">
        <v>862</v>
      </c>
      <c r="G19" s="611">
        <v>862</v>
      </c>
      <c r="H19" s="270"/>
      <c r="I19" s="270"/>
      <c r="J19" s="270"/>
    </row>
    <row r="20" spans="1:10" s="268" customFormat="1" ht="14.25" customHeight="1">
      <c r="A20" s="323" t="s">
        <v>51</v>
      </c>
      <c r="B20" s="648" t="s">
        <v>6</v>
      </c>
      <c r="C20" s="226">
        <v>3126</v>
      </c>
      <c r="D20" s="226">
        <v>1405</v>
      </c>
      <c r="E20" s="226">
        <v>634</v>
      </c>
      <c r="F20" s="226">
        <v>771</v>
      </c>
      <c r="G20" s="611">
        <v>771</v>
      </c>
      <c r="H20" s="270"/>
      <c r="I20" s="270"/>
      <c r="J20" s="270"/>
    </row>
    <row r="21" spans="1:10" s="268" customFormat="1" ht="14.25" customHeight="1">
      <c r="A21" s="323" t="s">
        <v>51</v>
      </c>
      <c r="B21" s="648" t="s">
        <v>32</v>
      </c>
      <c r="C21" s="226">
        <v>2737</v>
      </c>
      <c r="D21" s="226">
        <v>234</v>
      </c>
      <c r="E21" s="226">
        <v>167</v>
      </c>
      <c r="F21" s="226">
        <v>67</v>
      </c>
      <c r="G21" s="611">
        <v>67</v>
      </c>
      <c r="H21" s="270"/>
      <c r="I21" s="270"/>
      <c r="J21" s="270"/>
    </row>
    <row r="22" spans="1:10" s="268" customFormat="1" ht="14.25" customHeight="1">
      <c r="A22" s="323" t="s">
        <v>51</v>
      </c>
      <c r="B22" s="648" t="s">
        <v>56</v>
      </c>
      <c r="C22" s="226">
        <v>7279</v>
      </c>
      <c r="D22" s="226">
        <v>3082</v>
      </c>
      <c r="E22" s="226">
        <v>1188</v>
      </c>
      <c r="F22" s="226">
        <v>1894</v>
      </c>
      <c r="G22" s="611">
        <v>1893</v>
      </c>
      <c r="H22" s="270"/>
      <c r="I22" s="270"/>
      <c r="J22" s="270"/>
    </row>
    <row r="23" spans="1:10" s="268" customFormat="1" ht="14.25" customHeight="1">
      <c r="A23" s="323" t="s">
        <v>51</v>
      </c>
      <c r="B23" s="648" t="s">
        <v>54</v>
      </c>
      <c r="C23" s="226">
        <v>1906</v>
      </c>
      <c r="D23" s="226">
        <v>1122</v>
      </c>
      <c r="E23" s="226">
        <v>508</v>
      </c>
      <c r="F23" s="226">
        <v>614</v>
      </c>
      <c r="G23" s="611">
        <v>614</v>
      </c>
      <c r="H23" s="270"/>
      <c r="I23" s="270"/>
      <c r="J23" s="270"/>
    </row>
    <row r="24" spans="1:10" s="271" customFormat="1" ht="20.149999999999999" customHeight="1">
      <c r="A24" s="307" t="s">
        <v>57</v>
      </c>
      <c r="B24" s="678"/>
      <c r="C24" s="448">
        <v>31358</v>
      </c>
      <c r="D24" s="448">
        <v>18389</v>
      </c>
      <c r="E24" s="448">
        <v>5912</v>
      </c>
      <c r="F24" s="448">
        <v>12477</v>
      </c>
      <c r="G24" s="610">
        <v>12469</v>
      </c>
      <c r="H24" s="270"/>
      <c r="I24" s="270"/>
      <c r="J24" s="270"/>
    </row>
    <row r="25" spans="1:10" s="268" customFormat="1" ht="14.25" customHeight="1">
      <c r="A25" s="323" t="s">
        <v>57</v>
      </c>
      <c r="B25" s="648" t="s">
        <v>58</v>
      </c>
      <c r="C25" s="226">
        <v>10380</v>
      </c>
      <c r="D25" s="226">
        <v>5564</v>
      </c>
      <c r="E25" s="226">
        <v>1591</v>
      </c>
      <c r="F25" s="226">
        <v>3973</v>
      </c>
      <c r="G25" s="611">
        <v>3968</v>
      </c>
      <c r="H25" s="270"/>
      <c r="I25" s="270"/>
      <c r="J25" s="270"/>
    </row>
    <row r="26" spans="1:10" s="268" customFormat="1" ht="14.25" customHeight="1">
      <c r="A26" s="323" t="s">
        <v>57</v>
      </c>
      <c r="B26" s="648" t="s">
        <v>60</v>
      </c>
      <c r="C26" s="226">
        <v>259</v>
      </c>
      <c r="D26" s="226">
        <v>48</v>
      </c>
      <c r="E26" s="226">
        <v>17</v>
      </c>
      <c r="F26" s="226">
        <v>31</v>
      </c>
      <c r="G26" s="611">
        <v>31</v>
      </c>
      <c r="H26" s="270"/>
      <c r="I26" s="270"/>
      <c r="J26" s="270"/>
    </row>
    <row r="27" spans="1:10" s="268" customFormat="1" ht="14.25" customHeight="1">
      <c r="A27" s="323" t="s">
        <v>57</v>
      </c>
      <c r="B27" s="648" t="s">
        <v>61</v>
      </c>
      <c r="C27" s="226">
        <v>2184</v>
      </c>
      <c r="D27" s="226">
        <v>1379</v>
      </c>
      <c r="E27" s="226">
        <v>416</v>
      </c>
      <c r="F27" s="226">
        <v>963</v>
      </c>
      <c r="G27" s="611">
        <v>963</v>
      </c>
      <c r="H27" s="270"/>
      <c r="I27" s="270"/>
      <c r="J27" s="270"/>
    </row>
    <row r="28" spans="1:10" s="268" customFormat="1" ht="14.25" customHeight="1">
      <c r="A28" s="323" t="s">
        <v>57</v>
      </c>
      <c r="B28" s="648" t="s">
        <v>59</v>
      </c>
      <c r="C28" s="226">
        <v>608</v>
      </c>
      <c r="D28" s="226">
        <v>8</v>
      </c>
      <c r="E28" s="226">
        <v>2</v>
      </c>
      <c r="F28" s="226">
        <v>6</v>
      </c>
      <c r="G28" s="611">
        <v>6</v>
      </c>
      <c r="H28" s="270"/>
      <c r="I28" s="270"/>
      <c r="J28" s="270"/>
    </row>
    <row r="29" spans="1:10" s="268" customFormat="1" ht="14.25" customHeight="1">
      <c r="A29" s="323" t="s">
        <v>57</v>
      </c>
      <c r="B29" s="648" t="s">
        <v>62</v>
      </c>
      <c r="C29" s="226">
        <v>17927</v>
      </c>
      <c r="D29" s="226">
        <v>11390</v>
      </c>
      <c r="E29" s="226">
        <v>3886</v>
      </c>
      <c r="F29" s="226">
        <v>7504</v>
      </c>
      <c r="G29" s="611">
        <v>7501</v>
      </c>
      <c r="H29" s="270"/>
      <c r="I29" s="270"/>
      <c r="J29" s="270"/>
    </row>
    <row r="30" spans="1:10" s="268" customFormat="1" ht="24.75" customHeight="1">
      <c r="A30" s="424" t="s">
        <v>70</v>
      </c>
      <c r="B30" s="679"/>
      <c r="C30" s="444">
        <v>40044</v>
      </c>
      <c r="D30" s="444">
        <v>9967</v>
      </c>
      <c r="E30" s="444">
        <v>6489</v>
      </c>
      <c r="F30" s="444">
        <v>3478</v>
      </c>
      <c r="G30" s="609">
        <v>3464</v>
      </c>
      <c r="H30" s="270"/>
      <c r="I30" s="270"/>
      <c r="J30" s="270"/>
    </row>
    <row r="31" spans="1:10" s="271" customFormat="1" ht="20.149999999999999" customHeight="1">
      <c r="A31" s="307" t="s">
        <v>7</v>
      </c>
      <c r="B31" s="678"/>
      <c r="C31" s="448">
        <v>13374</v>
      </c>
      <c r="D31" s="448">
        <v>2484</v>
      </c>
      <c r="E31" s="448">
        <v>1315</v>
      </c>
      <c r="F31" s="448">
        <v>1169</v>
      </c>
      <c r="G31" s="610">
        <v>1167</v>
      </c>
      <c r="H31" s="270"/>
      <c r="I31" s="270"/>
      <c r="J31" s="270"/>
    </row>
    <row r="32" spans="1:10" s="268" customFormat="1" ht="15.5">
      <c r="A32" s="323" t="s">
        <v>7</v>
      </c>
      <c r="B32" s="648" t="s">
        <v>7</v>
      </c>
      <c r="C32" s="226">
        <v>12783</v>
      </c>
      <c r="D32" s="226">
        <v>2482</v>
      </c>
      <c r="E32" s="226">
        <v>1313</v>
      </c>
      <c r="F32" s="226">
        <v>1169</v>
      </c>
      <c r="G32" s="611">
        <v>1167</v>
      </c>
      <c r="H32" s="270"/>
      <c r="I32" s="270"/>
      <c r="J32" s="270"/>
    </row>
    <row r="33" spans="1:29" s="268" customFormat="1" ht="15.5">
      <c r="A33" s="323" t="s">
        <v>7</v>
      </c>
      <c r="B33" s="648" t="s">
        <v>66</v>
      </c>
      <c r="C33" s="226">
        <v>264</v>
      </c>
      <c r="D33" s="226">
        <v>0</v>
      </c>
      <c r="E33" s="226">
        <v>0</v>
      </c>
      <c r="F33" s="226">
        <v>0</v>
      </c>
      <c r="G33" s="611">
        <v>0</v>
      </c>
      <c r="H33" s="270"/>
      <c r="I33" s="270"/>
      <c r="J33" s="270"/>
    </row>
    <row r="34" spans="1:29" s="268" customFormat="1" ht="15.5">
      <c r="A34" s="323" t="s">
        <v>7</v>
      </c>
      <c r="B34" s="648" t="s">
        <v>67</v>
      </c>
      <c r="C34" s="226">
        <v>327</v>
      </c>
      <c r="D34" s="226">
        <v>2</v>
      </c>
      <c r="E34" s="226">
        <v>2</v>
      </c>
      <c r="F34" s="226">
        <v>0</v>
      </c>
      <c r="G34" s="611">
        <v>0</v>
      </c>
      <c r="H34" s="270"/>
      <c r="I34" s="270"/>
      <c r="J34" s="270"/>
    </row>
    <row r="35" spans="1:29" s="268" customFormat="1" ht="23.25" customHeight="1">
      <c r="A35" s="307" t="s">
        <v>31</v>
      </c>
      <c r="B35" s="678"/>
      <c r="C35" s="448">
        <v>26670</v>
      </c>
      <c r="D35" s="448">
        <v>7483</v>
      </c>
      <c r="E35" s="448">
        <v>5174</v>
      </c>
      <c r="F35" s="448">
        <v>2309</v>
      </c>
      <c r="G35" s="610">
        <v>2297</v>
      </c>
      <c r="H35" s="270"/>
      <c r="I35" s="270"/>
      <c r="J35" s="270"/>
    </row>
    <row r="36" spans="1:29" s="271" customFormat="1" ht="15.5">
      <c r="A36" s="323" t="s">
        <v>31</v>
      </c>
      <c r="B36" s="648" t="s">
        <v>63</v>
      </c>
      <c r="C36" s="226">
        <v>6714</v>
      </c>
      <c r="D36" s="226">
        <v>1789</v>
      </c>
      <c r="E36" s="226">
        <v>862</v>
      </c>
      <c r="F36" s="226">
        <v>927</v>
      </c>
      <c r="G36" s="611">
        <v>926</v>
      </c>
      <c r="H36" s="270"/>
      <c r="I36" s="270"/>
      <c r="J36" s="270"/>
    </row>
    <row r="37" spans="1:29" s="268" customFormat="1" ht="15.5">
      <c r="A37" s="323" t="s">
        <v>31</v>
      </c>
      <c r="B37" s="648" t="s">
        <v>8</v>
      </c>
      <c r="C37" s="226">
        <v>3198</v>
      </c>
      <c r="D37" s="226">
        <v>531</v>
      </c>
      <c r="E37" s="226">
        <v>515</v>
      </c>
      <c r="F37" s="226">
        <v>16</v>
      </c>
      <c r="G37" s="611">
        <v>16</v>
      </c>
      <c r="H37" s="270"/>
      <c r="I37" s="270"/>
      <c r="J37" s="270"/>
    </row>
    <row r="38" spans="1:29" s="268" customFormat="1" ht="15.5">
      <c r="A38" s="323" t="s">
        <v>31</v>
      </c>
      <c r="B38" s="648" t="s">
        <v>64</v>
      </c>
      <c r="C38" s="226">
        <v>15861</v>
      </c>
      <c r="D38" s="226">
        <v>5105</v>
      </c>
      <c r="E38" s="226">
        <v>3767</v>
      </c>
      <c r="F38" s="226">
        <v>1338</v>
      </c>
      <c r="G38" s="611">
        <v>1327</v>
      </c>
      <c r="H38" s="270"/>
      <c r="I38" s="270"/>
      <c r="J38" s="270"/>
    </row>
    <row r="39" spans="1:29" s="268" customFormat="1" ht="16" thickBot="1">
      <c r="A39" s="323" t="s">
        <v>31</v>
      </c>
      <c r="B39" s="648" t="s">
        <v>65</v>
      </c>
      <c r="C39" s="226">
        <v>897</v>
      </c>
      <c r="D39" s="226">
        <v>58</v>
      </c>
      <c r="E39" s="226">
        <v>30</v>
      </c>
      <c r="F39" s="226">
        <v>28</v>
      </c>
      <c r="G39" s="611">
        <v>28</v>
      </c>
      <c r="H39" s="270"/>
      <c r="I39" s="270"/>
      <c r="J39" s="270"/>
    </row>
    <row r="40" spans="1:29" s="268" customFormat="1" ht="16" thickTop="1">
      <c r="A40" s="394"/>
      <c r="B40" s="680" t="s">
        <v>77</v>
      </c>
      <c r="C40" s="236">
        <v>169430</v>
      </c>
      <c r="D40" s="236">
        <v>76549</v>
      </c>
      <c r="E40" s="236">
        <v>26914</v>
      </c>
      <c r="F40" s="236">
        <v>49635</v>
      </c>
      <c r="G40" s="237">
        <v>49589</v>
      </c>
      <c r="H40" s="271"/>
      <c r="I40" s="270"/>
      <c r="J40" s="270"/>
    </row>
    <row r="41" spans="1:29" s="71" customFormat="1" ht="15.5">
      <c r="A41" s="151"/>
      <c r="B41" s="182"/>
      <c r="C41" s="35"/>
      <c r="D41" s="35"/>
      <c r="E41" s="63"/>
      <c r="F41" s="63"/>
      <c r="G41" s="758"/>
      <c r="H41" s="63"/>
      <c r="I41" s="26"/>
      <c r="J41" s="398"/>
      <c r="K41" s="398"/>
      <c r="L41" s="26"/>
      <c r="M41" s="26"/>
    </row>
    <row r="42" spans="1:29" s="104" customFormat="1" ht="31" customHeight="1">
      <c r="A42" s="179" t="s">
        <v>2205</v>
      </c>
      <c r="B42" s="716"/>
      <c r="C42" s="564"/>
      <c r="D42" s="564"/>
      <c r="E42" s="564"/>
      <c r="F42" s="728"/>
      <c r="G42" s="564"/>
      <c r="H42" s="564"/>
      <c r="J42" s="179"/>
      <c r="K42" s="461"/>
      <c r="L42" s="422"/>
      <c r="M42" s="422"/>
      <c r="N42" s="422"/>
      <c r="O42" s="422"/>
      <c r="P42" s="422"/>
      <c r="Q42" s="422"/>
      <c r="R42" s="422"/>
      <c r="S42" s="422"/>
      <c r="T42" s="422"/>
      <c r="U42" s="422"/>
      <c r="V42" s="422"/>
      <c r="W42" s="180"/>
      <c r="X42" s="180"/>
      <c r="Y42" s="180"/>
      <c r="Z42" s="423"/>
      <c r="AA42" s="423"/>
      <c r="AB42" s="423"/>
      <c r="AC42" s="423"/>
    </row>
    <row r="43" spans="1:29" s="277" customFormat="1" ht="46.5">
      <c r="A43" s="605" t="s">
        <v>50</v>
      </c>
      <c r="B43" s="628" t="s">
        <v>49</v>
      </c>
      <c r="C43" s="618" t="s">
        <v>2122</v>
      </c>
      <c r="D43" s="677" t="s">
        <v>2208</v>
      </c>
      <c r="E43" s="677" t="s">
        <v>1806</v>
      </c>
      <c r="F43" s="677" t="s">
        <v>2207</v>
      </c>
      <c r="G43" s="607" t="s">
        <v>1760</v>
      </c>
      <c r="H43" s="295"/>
      <c r="J43" s="608"/>
      <c r="K43" s="608"/>
      <c r="L43" s="608"/>
      <c r="M43" s="608"/>
      <c r="N43" s="608"/>
      <c r="O43" s="608"/>
      <c r="P43" s="608"/>
      <c r="Q43" s="608"/>
      <c r="R43" s="608"/>
      <c r="S43" s="608"/>
      <c r="T43" s="608"/>
      <c r="U43" s="608"/>
      <c r="V43" s="608"/>
      <c r="W43" s="608"/>
      <c r="X43" s="608"/>
      <c r="Y43" s="608"/>
      <c r="Z43" s="608"/>
      <c r="AA43" s="608"/>
    </row>
    <row r="44" spans="1:29" s="277" customFormat="1" ht="24.75" customHeight="1">
      <c r="A44" s="424" t="s">
        <v>69</v>
      </c>
      <c r="B44" s="424"/>
      <c r="C44" s="452">
        <v>67987</v>
      </c>
      <c r="D44" s="453">
        <v>38636</v>
      </c>
      <c r="E44" s="453">
        <v>11289</v>
      </c>
      <c r="F44" s="453">
        <v>27347</v>
      </c>
      <c r="G44" s="717">
        <v>27321</v>
      </c>
      <c r="H44" s="475"/>
      <c r="I44" s="278"/>
      <c r="J44" s="278"/>
    </row>
    <row r="45" spans="1:29" s="279" customFormat="1" ht="20.149999999999999" customHeight="1">
      <c r="A45" s="307" t="s">
        <v>51</v>
      </c>
      <c r="B45" s="307"/>
      <c r="C45" s="249">
        <v>46932</v>
      </c>
      <c r="D45" s="285">
        <v>25098</v>
      </c>
      <c r="E45" s="285">
        <v>6938</v>
      </c>
      <c r="F45" s="285">
        <v>18160</v>
      </c>
      <c r="G45" s="612">
        <v>18140</v>
      </c>
      <c r="H45" s="475"/>
      <c r="I45" s="278"/>
      <c r="J45" s="278"/>
    </row>
    <row r="46" spans="1:29" s="277" customFormat="1" ht="14.25" customHeight="1">
      <c r="A46" s="323" t="s">
        <v>51</v>
      </c>
      <c r="B46" s="316" t="s">
        <v>3</v>
      </c>
      <c r="C46" s="302">
        <v>2054</v>
      </c>
      <c r="D46" s="273">
        <v>811</v>
      </c>
      <c r="E46" s="273">
        <v>233</v>
      </c>
      <c r="F46" s="273">
        <v>578</v>
      </c>
      <c r="G46" s="613">
        <v>577</v>
      </c>
      <c r="H46" s="475"/>
      <c r="I46" s="278"/>
      <c r="J46" s="278"/>
    </row>
    <row r="47" spans="1:29" s="277" customFormat="1" ht="14.25" customHeight="1">
      <c r="A47" s="323" t="s">
        <v>51</v>
      </c>
      <c r="B47" s="316" t="s">
        <v>52</v>
      </c>
      <c r="C47" s="302">
        <v>15788</v>
      </c>
      <c r="D47" s="273">
        <v>9872</v>
      </c>
      <c r="E47" s="273">
        <v>2474</v>
      </c>
      <c r="F47" s="273">
        <v>7398</v>
      </c>
      <c r="G47" s="613">
        <v>7380</v>
      </c>
      <c r="H47" s="475"/>
      <c r="I47" s="278"/>
      <c r="J47" s="278"/>
    </row>
    <row r="48" spans="1:29" s="277" customFormat="1" ht="14.25" customHeight="1">
      <c r="A48" s="323" t="s">
        <v>51</v>
      </c>
      <c r="B48" s="316" t="s">
        <v>53</v>
      </c>
      <c r="C48" s="302">
        <v>4329</v>
      </c>
      <c r="D48" s="273">
        <v>1676</v>
      </c>
      <c r="E48" s="273">
        <v>814</v>
      </c>
      <c r="F48" s="273">
        <v>862</v>
      </c>
      <c r="G48" s="613">
        <v>862</v>
      </c>
      <c r="H48" s="475"/>
      <c r="I48" s="278"/>
      <c r="J48" s="278"/>
    </row>
    <row r="49" spans="1:10" s="277" customFormat="1" ht="14.25" customHeight="1">
      <c r="A49" s="323" t="s">
        <v>51</v>
      </c>
      <c r="B49" s="316" t="s">
        <v>4</v>
      </c>
      <c r="C49" s="302">
        <v>8530</v>
      </c>
      <c r="D49" s="273">
        <v>3087</v>
      </c>
      <c r="E49" s="273">
        <v>893</v>
      </c>
      <c r="F49" s="273">
        <v>2194</v>
      </c>
      <c r="G49" s="613">
        <v>2193</v>
      </c>
      <c r="H49" s="475"/>
      <c r="I49" s="278"/>
      <c r="J49" s="278"/>
    </row>
    <row r="50" spans="1:10" s="277" customFormat="1" ht="14.25" customHeight="1">
      <c r="A50" s="323" t="s">
        <v>51</v>
      </c>
      <c r="B50" s="316" t="s">
        <v>55</v>
      </c>
      <c r="C50" s="302">
        <v>7693</v>
      </c>
      <c r="D50" s="273">
        <v>5714</v>
      </c>
      <c r="E50" s="273">
        <v>1036</v>
      </c>
      <c r="F50" s="273">
        <v>4678</v>
      </c>
      <c r="G50" s="613">
        <v>4678</v>
      </c>
      <c r="H50" s="475"/>
      <c r="I50" s="278"/>
      <c r="J50" s="278"/>
    </row>
    <row r="51" spans="1:10" s="277" customFormat="1" ht="14.25" customHeight="1">
      <c r="A51" s="323" t="s">
        <v>51</v>
      </c>
      <c r="B51" s="316" t="s">
        <v>5</v>
      </c>
      <c r="C51" s="302">
        <v>1347</v>
      </c>
      <c r="D51" s="273">
        <v>644</v>
      </c>
      <c r="E51" s="273">
        <v>129</v>
      </c>
      <c r="F51" s="273">
        <v>515</v>
      </c>
      <c r="G51" s="613">
        <v>515</v>
      </c>
      <c r="H51" s="475"/>
      <c r="I51" s="278"/>
      <c r="J51" s="278"/>
    </row>
    <row r="52" spans="1:10" s="277" customFormat="1" ht="14.25" customHeight="1">
      <c r="A52" s="323" t="s">
        <v>51</v>
      </c>
      <c r="B52" s="316" t="s">
        <v>6</v>
      </c>
      <c r="C52" s="302">
        <v>1722</v>
      </c>
      <c r="D52" s="273">
        <v>892</v>
      </c>
      <c r="E52" s="273">
        <v>392</v>
      </c>
      <c r="F52" s="273">
        <v>500</v>
      </c>
      <c r="G52" s="613">
        <v>500</v>
      </c>
      <c r="H52" s="475"/>
      <c r="I52" s="278"/>
      <c r="J52" s="278"/>
    </row>
    <row r="53" spans="1:10" s="277" customFormat="1" ht="14.25" customHeight="1">
      <c r="A53" s="323" t="s">
        <v>51</v>
      </c>
      <c r="B53" s="316" t="s">
        <v>32</v>
      </c>
      <c r="C53" s="302">
        <v>1035</v>
      </c>
      <c r="D53" s="273">
        <v>163</v>
      </c>
      <c r="E53" s="273">
        <v>106</v>
      </c>
      <c r="F53" s="273">
        <v>57</v>
      </c>
      <c r="G53" s="613">
        <v>57</v>
      </c>
      <c r="H53" s="475"/>
      <c r="I53" s="278"/>
      <c r="J53" s="278"/>
    </row>
    <row r="54" spans="1:10" s="277" customFormat="1" ht="14.25" customHeight="1">
      <c r="A54" s="323" t="s">
        <v>51</v>
      </c>
      <c r="B54" s="316" t="s">
        <v>56</v>
      </c>
      <c r="C54" s="302">
        <v>3271</v>
      </c>
      <c r="D54" s="273">
        <v>1469</v>
      </c>
      <c r="E54" s="273">
        <v>529</v>
      </c>
      <c r="F54" s="273">
        <v>940</v>
      </c>
      <c r="G54" s="613">
        <v>940</v>
      </c>
      <c r="H54" s="475"/>
      <c r="I54" s="278"/>
      <c r="J54" s="278"/>
    </row>
    <row r="55" spans="1:10" s="277" customFormat="1" ht="14.25" customHeight="1">
      <c r="A55" s="323" t="s">
        <v>51</v>
      </c>
      <c r="B55" s="316" t="s">
        <v>54</v>
      </c>
      <c r="C55" s="302">
        <v>1163</v>
      </c>
      <c r="D55" s="273">
        <v>770</v>
      </c>
      <c r="E55" s="273">
        <v>332</v>
      </c>
      <c r="F55" s="273">
        <v>438</v>
      </c>
      <c r="G55" s="613">
        <v>438</v>
      </c>
      <c r="H55" s="475"/>
      <c r="I55" s="278"/>
      <c r="J55" s="278"/>
    </row>
    <row r="56" spans="1:10" s="279" customFormat="1" ht="20.149999999999999" customHeight="1">
      <c r="A56" s="307" t="s">
        <v>57</v>
      </c>
      <c r="B56" s="307"/>
      <c r="C56" s="249">
        <v>21055</v>
      </c>
      <c r="D56" s="285">
        <v>13538</v>
      </c>
      <c r="E56" s="285">
        <v>4351</v>
      </c>
      <c r="F56" s="285">
        <v>9187</v>
      </c>
      <c r="G56" s="612">
        <v>9181</v>
      </c>
      <c r="H56" s="475"/>
      <c r="I56" s="278"/>
      <c r="J56" s="278"/>
    </row>
    <row r="57" spans="1:10" s="277" customFormat="1" ht="14.25" customHeight="1">
      <c r="A57" s="323" t="s">
        <v>57</v>
      </c>
      <c r="B57" s="316" t="s">
        <v>58</v>
      </c>
      <c r="C57" s="302">
        <v>4643</v>
      </c>
      <c r="D57" s="273">
        <v>2568</v>
      </c>
      <c r="E57" s="273">
        <v>732</v>
      </c>
      <c r="F57" s="273">
        <v>1836</v>
      </c>
      <c r="G57" s="613">
        <v>1832</v>
      </c>
      <c r="H57" s="475"/>
      <c r="I57" s="278"/>
      <c r="J57" s="278"/>
    </row>
    <row r="58" spans="1:10" s="277" customFormat="1" ht="14.25" customHeight="1">
      <c r="A58" s="323" t="s">
        <v>57</v>
      </c>
      <c r="B58" s="316" t="s">
        <v>60</v>
      </c>
      <c r="C58" s="302">
        <v>80</v>
      </c>
      <c r="D58" s="273">
        <v>6</v>
      </c>
      <c r="E58" s="273">
        <v>1</v>
      </c>
      <c r="F58" s="273">
        <v>5</v>
      </c>
      <c r="G58" s="613">
        <v>5</v>
      </c>
      <c r="H58" s="475"/>
      <c r="I58" s="278"/>
      <c r="J58" s="278"/>
    </row>
    <row r="59" spans="1:10" s="277" customFormat="1" ht="14.25" customHeight="1">
      <c r="A59" s="323" t="s">
        <v>57</v>
      </c>
      <c r="B59" s="316" t="s">
        <v>61</v>
      </c>
      <c r="C59" s="302">
        <v>1948</v>
      </c>
      <c r="D59" s="273">
        <v>1336</v>
      </c>
      <c r="E59" s="273">
        <v>394</v>
      </c>
      <c r="F59" s="273">
        <v>942</v>
      </c>
      <c r="G59" s="613">
        <v>942</v>
      </c>
      <c r="H59" s="475"/>
      <c r="I59" s="278"/>
      <c r="J59" s="278"/>
    </row>
    <row r="60" spans="1:10" s="277" customFormat="1" ht="14.25" customHeight="1">
      <c r="A60" s="323" t="s">
        <v>57</v>
      </c>
      <c r="B60" s="316" t="s">
        <v>59</v>
      </c>
      <c r="C60" s="302">
        <v>302</v>
      </c>
      <c r="D60" s="273">
        <v>3</v>
      </c>
      <c r="E60" s="273">
        <v>0</v>
      </c>
      <c r="F60" s="273">
        <v>3</v>
      </c>
      <c r="G60" s="613">
        <v>3</v>
      </c>
      <c r="H60" s="475"/>
      <c r="I60" s="278"/>
      <c r="J60" s="278"/>
    </row>
    <row r="61" spans="1:10" s="277" customFormat="1" ht="14.25" customHeight="1">
      <c r="A61" s="323" t="s">
        <v>57</v>
      </c>
      <c r="B61" s="316" t="s">
        <v>62</v>
      </c>
      <c r="C61" s="302">
        <v>14082</v>
      </c>
      <c r="D61" s="273">
        <v>9625</v>
      </c>
      <c r="E61" s="273">
        <v>3224</v>
      </c>
      <c r="F61" s="273">
        <v>6401</v>
      </c>
      <c r="G61" s="613">
        <v>6399</v>
      </c>
      <c r="H61" s="475"/>
      <c r="I61" s="278"/>
      <c r="J61" s="278"/>
    </row>
    <row r="62" spans="1:10" s="277" customFormat="1" ht="24.75" customHeight="1">
      <c r="A62" s="424" t="s">
        <v>70</v>
      </c>
      <c r="B62" s="424"/>
      <c r="C62" s="452">
        <v>27659</v>
      </c>
      <c r="D62" s="453">
        <v>8907</v>
      </c>
      <c r="E62" s="453">
        <v>5794</v>
      </c>
      <c r="F62" s="453">
        <v>3113</v>
      </c>
      <c r="G62" s="614">
        <v>3102</v>
      </c>
      <c r="H62" s="475"/>
      <c r="I62" s="278"/>
      <c r="J62" s="278"/>
    </row>
    <row r="63" spans="1:10" s="279" customFormat="1" ht="20.149999999999999" customHeight="1">
      <c r="A63" s="307" t="s">
        <v>7</v>
      </c>
      <c r="B63" s="307"/>
      <c r="C63" s="249">
        <v>9935</v>
      </c>
      <c r="D63" s="285">
        <v>2262</v>
      </c>
      <c r="E63" s="285">
        <v>1180</v>
      </c>
      <c r="F63" s="285">
        <v>1082</v>
      </c>
      <c r="G63" s="612">
        <v>1081</v>
      </c>
      <c r="H63" s="475"/>
      <c r="I63" s="278"/>
      <c r="J63" s="278"/>
    </row>
    <row r="64" spans="1:10" s="277" customFormat="1" ht="15.5">
      <c r="A64" s="323" t="s">
        <v>7</v>
      </c>
      <c r="B64" s="316" t="s">
        <v>7</v>
      </c>
      <c r="C64" s="302">
        <v>9703</v>
      </c>
      <c r="D64" s="273">
        <v>2261</v>
      </c>
      <c r="E64" s="273">
        <v>1179</v>
      </c>
      <c r="F64" s="273">
        <v>1082</v>
      </c>
      <c r="G64" s="613">
        <v>1081</v>
      </c>
      <c r="H64" s="475"/>
      <c r="I64" s="278"/>
      <c r="J64" s="278"/>
    </row>
    <row r="65" spans="1:25" s="277" customFormat="1" ht="15.5">
      <c r="A65" s="323" t="s">
        <v>7</v>
      </c>
      <c r="B65" s="316" t="s">
        <v>66</v>
      </c>
      <c r="C65" s="302">
        <v>92</v>
      </c>
      <c r="D65" s="273">
        <v>0</v>
      </c>
      <c r="E65" s="273">
        <v>0</v>
      </c>
      <c r="F65" s="273">
        <v>0</v>
      </c>
      <c r="G65" s="613">
        <v>0</v>
      </c>
      <c r="H65" s="475"/>
      <c r="I65" s="278"/>
      <c r="J65" s="278"/>
    </row>
    <row r="66" spans="1:25" s="277" customFormat="1" ht="15.5">
      <c r="A66" s="323" t="s">
        <v>7</v>
      </c>
      <c r="B66" s="316" t="s">
        <v>67</v>
      </c>
      <c r="C66" s="302">
        <v>140</v>
      </c>
      <c r="D66" s="273">
        <v>1</v>
      </c>
      <c r="E66" s="273">
        <v>1</v>
      </c>
      <c r="F66" s="273">
        <v>0</v>
      </c>
      <c r="G66" s="613">
        <v>0</v>
      </c>
      <c r="H66" s="475"/>
      <c r="I66" s="278"/>
      <c r="J66" s="278"/>
    </row>
    <row r="67" spans="1:25" s="277" customFormat="1" ht="23.25" customHeight="1">
      <c r="A67" s="307" t="s">
        <v>31</v>
      </c>
      <c r="B67" s="307"/>
      <c r="C67" s="249">
        <v>17724</v>
      </c>
      <c r="D67" s="285">
        <v>6645</v>
      </c>
      <c r="E67" s="285">
        <v>4614</v>
      </c>
      <c r="F67" s="285">
        <v>2031</v>
      </c>
      <c r="G67" s="612">
        <v>2021</v>
      </c>
      <c r="H67" s="475"/>
      <c r="I67" s="278"/>
      <c r="J67" s="278"/>
    </row>
    <row r="68" spans="1:25" s="279" customFormat="1" ht="15.5">
      <c r="A68" s="323" t="s">
        <v>31</v>
      </c>
      <c r="B68" s="316" t="s">
        <v>63</v>
      </c>
      <c r="C68" s="302">
        <v>4021</v>
      </c>
      <c r="D68" s="273">
        <v>1530</v>
      </c>
      <c r="E68" s="273">
        <v>707</v>
      </c>
      <c r="F68" s="273">
        <v>823</v>
      </c>
      <c r="G68" s="613">
        <v>822</v>
      </c>
      <c r="H68" s="475"/>
      <c r="I68" s="278"/>
      <c r="J68" s="278"/>
    </row>
    <row r="69" spans="1:25" s="277" customFormat="1" ht="15.5">
      <c r="A69" s="323" t="s">
        <v>31</v>
      </c>
      <c r="B69" s="316" t="s">
        <v>8</v>
      </c>
      <c r="C69" s="302">
        <v>1710</v>
      </c>
      <c r="D69" s="273">
        <v>510</v>
      </c>
      <c r="E69" s="273">
        <v>500</v>
      </c>
      <c r="F69" s="273">
        <v>10</v>
      </c>
      <c r="G69" s="613">
        <v>10</v>
      </c>
      <c r="H69" s="475"/>
      <c r="I69" s="278"/>
      <c r="J69" s="278"/>
    </row>
    <row r="70" spans="1:25" s="277" customFormat="1" ht="15.5">
      <c r="A70" s="323" t="s">
        <v>31</v>
      </c>
      <c r="B70" s="316" t="s">
        <v>64</v>
      </c>
      <c r="C70" s="302">
        <v>11493</v>
      </c>
      <c r="D70" s="273">
        <v>4556</v>
      </c>
      <c r="E70" s="273">
        <v>3383</v>
      </c>
      <c r="F70" s="273">
        <v>1173</v>
      </c>
      <c r="G70" s="613">
        <v>1164</v>
      </c>
      <c r="H70" s="475"/>
      <c r="I70" s="278"/>
      <c r="J70" s="278"/>
    </row>
    <row r="71" spans="1:25" s="277" customFormat="1" ht="16" thickBot="1">
      <c r="A71" s="323" t="s">
        <v>31</v>
      </c>
      <c r="B71" s="316" t="s">
        <v>65</v>
      </c>
      <c r="C71" s="302">
        <v>500</v>
      </c>
      <c r="D71" s="273">
        <v>49</v>
      </c>
      <c r="E71" s="273">
        <v>24</v>
      </c>
      <c r="F71" s="273">
        <v>25</v>
      </c>
      <c r="G71" s="613">
        <v>25</v>
      </c>
      <c r="H71" s="475"/>
      <c r="I71" s="278"/>
      <c r="J71" s="278"/>
    </row>
    <row r="72" spans="1:25" s="277" customFormat="1" ht="16" thickTop="1">
      <c r="A72" s="394"/>
      <c r="B72" s="395" t="s">
        <v>77</v>
      </c>
      <c r="C72" s="615">
        <v>95646</v>
      </c>
      <c r="D72" s="616">
        <v>47543</v>
      </c>
      <c r="E72" s="616">
        <v>17083</v>
      </c>
      <c r="F72" s="616">
        <v>30460</v>
      </c>
      <c r="G72" s="617">
        <v>30423</v>
      </c>
      <c r="H72" s="476"/>
      <c r="I72" s="278"/>
      <c r="J72" s="278"/>
    </row>
    <row r="73" spans="1:25">
      <c r="A73" s="175" t="s">
        <v>2204</v>
      </c>
      <c r="B73" s="397"/>
      <c r="C73" s="43"/>
      <c r="D73" s="43"/>
      <c r="E73" s="43"/>
      <c r="F73" s="43"/>
      <c r="G73" s="43"/>
      <c r="H73" s="43"/>
      <c r="J73" s="175"/>
    </row>
    <row r="74" spans="1:25">
      <c r="A74" s="175" t="s">
        <v>87</v>
      </c>
      <c r="J74" s="175"/>
    </row>
    <row r="75" spans="1:25">
      <c r="A75" s="177" t="s">
        <v>88</v>
      </c>
    </row>
    <row r="76" spans="1:25" s="71" customFormat="1">
      <c r="A76" s="175" t="s">
        <v>2209</v>
      </c>
      <c r="B76" s="177"/>
      <c r="J76" s="177"/>
      <c r="K76" s="177"/>
      <c r="W76" s="72"/>
      <c r="X76" s="72"/>
      <c r="Y76" s="72"/>
    </row>
    <row r="77" spans="1:25" s="71" customFormat="1">
      <c r="A77" s="175" t="s">
        <v>2267</v>
      </c>
      <c r="B77" s="177"/>
      <c r="J77" s="177"/>
      <c r="K77" s="177"/>
      <c r="W77" s="72"/>
      <c r="X77" s="72"/>
      <c r="Y77" s="72"/>
    </row>
    <row r="78" spans="1:25" ht="19" customHeight="1">
      <c r="A78" s="396" t="s">
        <v>1</v>
      </c>
      <c r="B78" s="67">
        <f>Contents!$C$21</f>
        <v>44616</v>
      </c>
      <c r="C78" s="5"/>
    </row>
    <row r="79" spans="1:25">
      <c r="A79" s="396" t="s">
        <v>29</v>
      </c>
      <c r="B79" s="67" t="str">
        <f>Contents!$D$21</f>
        <v>TBC</v>
      </c>
      <c r="C79" s="33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5C6DD6"/>
    <pageSetUpPr fitToPage="1"/>
  </sheetPr>
  <dimension ref="A1:AB61"/>
  <sheetViews>
    <sheetView zoomScaleNormal="100" workbookViewId="0"/>
  </sheetViews>
  <sheetFormatPr defaultColWidth="9" defaultRowHeight="12.5"/>
  <cols>
    <col min="1" max="1" width="15.08984375" style="177" customWidth="1"/>
    <col min="2" max="2" width="34" style="177" customWidth="1"/>
    <col min="3" max="3" width="16.6328125" style="19" customWidth="1"/>
    <col min="4" max="7" width="14.81640625" style="19" customWidth="1"/>
    <col min="8" max="8" width="15.7265625" style="19" customWidth="1"/>
    <col min="9" max="9" width="18" style="71" customWidth="1"/>
    <col min="10" max="10" width="16.7265625" style="71" customWidth="1"/>
    <col min="11" max="13" width="14.81640625" style="71" customWidth="1"/>
    <col min="14" max="14" width="14.81640625" style="19" customWidth="1"/>
    <col min="15" max="16" width="18.36328125" style="2" customWidth="1"/>
    <col min="17" max="19" width="18.36328125" style="19" customWidth="1"/>
    <col min="20" max="20" width="22.36328125" style="19" customWidth="1"/>
    <col min="21" max="21" width="22.6328125" style="19" customWidth="1"/>
    <col min="22" max="23" width="19.6328125" style="19" bestFit="1" customWidth="1"/>
    <col min="24" max="34" width="20.7265625" style="19" customWidth="1"/>
    <col min="35" max="16384" width="9" style="19"/>
  </cols>
  <sheetData>
    <row r="1" spans="1:28" s="71" customFormat="1" ht="28">
      <c r="A1" s="134" t="s">
        <v>2131</v>
      </c>
      <c r="B1" s="393"/>
      <c r="J1" s="72"/>
      <c r="K1" s="72"/>
      <c r="M1" s="70"/>
      <c r="N1" s="70"/>
      <c r="Z1" s="72"/>
      <c r="AA1" s="72"/>
      <c r="AB1" s="72"/>
    </row>
    <row r="2" spans="1:28" s="71" customFormat="1" ht="15.5">
      <c r="A2" s="578" t="s">
        <v>2130</v>
      </c>
      <c r="B2" s="182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28" s="71" customFormat="1" ht="15.5">
      <c r="A3" s="578" t="s">
        <v>2125</v>
      </c>
      <c r="B3" s="182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28" s="71" customFormat="1" ht="15.5">
      <c r="A4" s="578" t="s">
        <v>2132</v>
      </c>
      <c r="B4" s="182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28" s="71" customFormat="1" ht="15.5">
      <c r="A5" s="578" t="s">
        <v>2133</v>
      </c>
      <c r="B5" s="182"/>
      <c r="C5" s="35"/>
      <c r="D5" s="35"/>
      <c r="E5" s="63"/>
      <c r="F5" s="63"/>
      <c r="G5" s="63"/>
      <c r="H5" s="63"/>
      <c r="I5" s="63"/>
      <c r="J5" s="63"/>
      <c r="K5" s="26"/>
      <c r="L5" s="26"/>
      <c r="M5" s="26"/>
      <c r="N5" s="26"/>
      <c r="O5" s="26"/>
      <c r="P5" s="26"/>
    </row>
    <row r="6" spans="1:28" s="71" customFormat="1" ht="15.5">
      <c r="A6" s="151" t="s">
        <v>1966</v>
      </c>
      <c r="B6" s="182"/>
      <c r="C6" s="35"/>
      <c r="D6" s="35"/>
      <c r="E6" s="63"/>
      <c r="F6" s="63"/>
      <c r="G6" s="63"/>
      <c r="H6" s="63"/>
      <c r="I6" s="63"/>
      <c r="J6" s="63"/>
      <c r="K6" s="26"/>
      <c r="L6" s="26"/>
      <c r="M6" s="26"/>
      <c r="N6" s="26"/>
      <c r="O6" s="26"/>
      <c r="P6" s="26"/>
    </row>
    <row r="7" spans="1:28" s="71" customFormat="1" ht="15.5">
      <c r="A7" s="151" t="s">
        <v>1905</v>
      </c>
      <c r="B7" s="182"/>
      <c r="C7" s="35"/>
      <c r="D7" s="35"/>
      <c r="E7" s="63"/>
      <c r="F7" s="63"/>
      <c r="G7" s="63"/>
      <c r="H7" s="63"/>
      <c r="I7" s="63"/>
      <c r="J7" s="63"/>
      <c r="K7" s="26"/>
      <c r="L7" s="26"/>
      <c r="M7" s="26"/>
      <c r="N7" s="26"/>
      <c r="O7" s="26"/>
      <c r="P7" s="26"/>
    </row>
    <row r="8" spans="1:28" s="71" customFormat="1" ht="15.5">
      <c r="A8" s="178" t="s">
        <v>1978</v>
      </c>
      <c r="B8" s="182"/>
      <c r="C8" s="35"/>
      <c r="D8" s="35"/>
      <c r="E8" s="63"/>
      <c r="F8" s="63"/>
      <c r="G8" s="63"/>
      <c r="H8" s="63"/>
      <c r="I8" s="63"/>
      <c r="J8" s="63"/>
      <c r="K8" s="26"/>
      <c r="L8" s="26"/>
      <c r="M8" s="26"/>
      <c r="N8" s="26"/>
      <c r="O8" s="26"/>
      <c r="P8" s="26"/>
    </row>
    <row r="9" spans="1:28" s="71" customFormat="1" ht="15.5">
      <c r="A9" s="151" t="s">
        <v>2010</v>
      </c>
      <c r="B9" s="182"/>
      <c r="C9" s="35"/>
      <c r="D9" s="35"/>
      <c r="E9" s="63"/>
      <c r="F9" s="63"/>
      <c r="G9" s="63"/>
      <c r="H9" s="63"/>
      <c r="I9" s="63"/>
      <c r="J9" s="63"/>
      <c r="K9" s="26"/>
      <c r="L9" s="26"/>
      <c r="M9" s="26"/>
      <c r="N9" s="26"/>
      <c r="O9" s="26"/>
      <c r="P9" s="26"/>
    </row>
    <row r="10" spans="1:28" s="177" customFormat="1" ht="28.4" customHeight="1">
      <c r="A10" s="179" t="s">
        <v>2127</v>
      </c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3"/>
      <c r="P10" s="565"/>
      <c r="Q10" s="398"/>
      <c r="R10" s="398"/>
      <c r="S10" s="398"/>
      <c r="T10" s="398"/>
      <c r="U10" s="398"/>
    </row>
    <row r="11" spans="1:28" s="277" customFormat="1" ht="62">
      <c r="A11" s="602" t="s">
        <v>1879</v>
      </c>
      <c r="B11" s="622" t="s">
        <v>80</v>
      </c>
      <c r="C11" s="619" t="s">
        <v>2122</v>
      </c>
      <c r="D11" s="681" t="s">
        <v>2216</v>
      </c>
      <c r="E11" s="620" t="s">
        <v>1806</v>
      </c>
      <c r="F11" s="620" t="s">
        <v>2215</v>
      </c>
      <c r="G11" s="620" t="s">
        <v>1760</v>
      </c>
      <c r="H11" s="620" t="s">
        <v>1762</v>
      </c>
      <c r="I11" s="604" t="s">
        <v>2128</v>
      </c>
      <c r="J11" s="766"/>
    </row>
    <row r="12" spans="1:28" s="277" customFormat="1" ht="18" customHeight="1">
      <c r="A12" s="514" t="s">
        <v>10</v>
      </c>
      <c r="B12" s="316" t="s">
        <v>11</v>
      </c>
      <c r="C12" s="718">
        <v>7687</v>
      </c>
      <c r="D12" s="273">
        <v>3859</v>
      </c>
      <c r="E12" s="273">
        <v>1307</v>
      </c>
      <c r="F12" s="273">
        <v>2552</v>
      </c>
      <c r="G12" s="273">
        <v>2550</v>
      </c>
      <c r="H12" s="621">
        <v>2514</v>
      </c>
      <c r="I12" s="763">
        <v>1182186</v>
      </c>
      <c r="J12" s="767"/>
      <c r="K12" s="278"/>
    </row>
    <row r="13" spans="1:28" s="277" customFormat="1" ht="14.25" customHeight="1">
      <c r="A13" s="514" t="s">
        <v>12</v>
      </c>
      <c r="B13" s="316" t="s">
        <v>48</v>
      </c>
      <c r="C13" s="718">
        <v>32791</v>
      </c>
      <c r="D13" s="273">
        <v>12963</v>
      </c>
      <c r="E13" s="273">
        <v>5893</v>
      </c>
      <c r="F13" s="273">
        <v>7070</v>
      </c>
      <c r="G13" s="273">
        <v>7058</v>
      </c>
      <c r="H13" s="273">
        <v>7006</v>
      </c>
      <c r="I13" s="670">
        <v>3178360</v>
      </c>
      <c r="J13" s="762"/>
      <c r="K13" s="278"/>
    </row>
    <row r="14" spans="1:28" s="277" customFormat="1" ht="14.25" customHeight="1">
      <c r="A14" s="514" t="s">
        <v>13</v>
      </c>
      <c r="B14" s="316" t="s">
        <v>14</v>
      </c>
      <c r="C14" s="718">
        <v>25173</v>
      </c>
      <c r="D14" s="273">
        <v>9316</v>
      </c>
      <c r="E14" s="273">
        <v>3958</v>
      </c>
      <c r="F14" s="273">
        <v>5358</v>
      </c>
      <c r="G14" s="273">
        <v>5352</v>
      </c>
      <c r="H14" s="273">
        <v>5288</v>
      </c>
      <c r="I14" s="670">
        <v>2343742</v>
      </c>
      <c r="J14" s="762"/>
      <c r="K14" s="278"/>
    </row>
    <row r="15" spans="1:28" s="277" customFormat="1" ht="14.25" customHeight="1">
      <c r="A15" s="514" t="s">
        <v>15</v>
      </c>
      <c r="B15" s="316" t="s">
        <v>16</v>
      </c>
      <c r="C15" s="718">
        <v>15360</v>
      </c>
      <c r="D15" s="273">
        <v>7454</v>
      </c>
      <c r="E15" s="273">
        <v>2087</v>
      </c>
      <c r="F15" s="273">
        <v>5367</v>
      </c>
      <c r="G15" s="273">
        <v>5367</v>
      </c>
      <c r="H15" s="273">
        <v>5335</v>
      </c>
      <c r="I15" s="670">
        <v>2054966</v>
      </c>
      <c r="J15" s="762"/>
      <c r="K15" s="278"/>
    </row>
    <row r="16" spans="1:28" s="277" customFormat="1" ht="14.25" customHeight="1">
      <c r="A16" s="514" t="s">
        <v>17</v>
      </c>
      <c r="B16" s="316" t="s">
        <v>18</v>
      </c>
      <c r="C16" s="718">
        <v>21314</v>
      </c>
      <c r="D16" s="273">
        <v>10010</v>
      </c>
      <c r="E16" s="273">
        <v>3217</v>
      </c>
      <c r="F16" s="273">
        <v>6793</v>
      </c>
      <c r="G16" s="273">
        <v>6786</v>
      </c>
      <c r="H16" s="273">
        <v>6739</v>
      </c>
      <c r="I16" s="670">
        <v>2458618</v>
      </c>
      <c r="J16" s="762"/>
      <c r="K16" s="278"/>
    </row>
    <row r="17" spans="1:21" s="277" customFormat="1" ht="14.25" customHeight="1">
      <c r="A17" s="514" t="s">
        <v>19</v>
      </c>
      <c r="B17" s="316" t="s">
        <v>20</v>
      </c>
      <c r="C17" s="718">
        <v>15863</v>
      </c>
      <c r="D17" s="273">
        <v>8689</v>
      </c>
      <c r="E17" s="273">
        <v>2761</v>
      </c>
      <c r="F17" s="273">
        <v>5928</v>
      </c>
      <c r="G17" s="273">
        <v>5925</v>
      </c>
      <c r="H17" s="273">
        <v>5889</v>
      </c>
      <c r="I17" s="670">
        <v>2612837</v>
      </c>
      <c r="J17" s="762"/>
      <c r="K17" s="278"/>
    </row>
    <row r="18" spans="1:21" s="277" customFormat="1" ht="14.25" customHeight="1">
      <c r="A18" s="514" t="s">
        <v>21</v>
      </c>
      <c r="B18" s="316" t="s">
        <v>22</v>
      </c>
      <c r="C18" s="718">
        <v>16508</v>
      </c>
      <c r="D18" s="273">
        <v>7283</v>
      </c>
      <c r="E18" s="273">
        <v>2691</v>
      </c>
      <c r="F18" s="273">
        <v>4592</v>
      </c>
      <c r="G18" s="273">
        <v>4580</v>
      </c>
      <c r="H18" s="273">
        <v>4497</v>
      </c>
      <c r="I18" s="670">
        <v>3563449</v>
      </c>
      <c r="J18" s="762"/>
      <c r="K18" s="278"/>
    </row>
    <row r="19" spans="1:21" s="277" customFormat="1" ht="14.25" customHeight="1">
      <c r="A19" s="514" t="s">
        <v>23</v>
      </c>
      <c r="B19" s="316" t="s">
        <v>24</v>
      </c>
      <c r="C19" s="718">
        <v>19066</v>
      </c>
      <c r="D19" s="273">
        <v>9598</v>
      </c>
      <c r="E19" s="273">
        <v>2834</v>
      </c>
      <c r="F19" s="273">
        <v>6764</v>
      </c>
      <c r="G19" s="273">
        <v>6761</v>
      </c>
      <c r="H19" s="273">
        <v>6733</v>
      </c>
      <c r="I19" s="670">
        <v>3830091</v>
      </c>
      <c r="J19" s="762"/>
      <c r="K19" s="278"/>
    </row>
    <row r="20" spans="1:21" s="277" customFormat="1" ht="14.25" customHeight="1">
      <c r="A20" s="514" t="s">
        <v>25</v>
      </c>
      <c r="B20" s="316" t="s">
        <v>26</v>
      </c>
      <c r="C20" s="718">
        <v>15041</v>
      </c>
      <c r="D20" s="273">
        <v>7377</v>
      </c>
      <c r="E20" s="273">
        <v>2166</v>
      </c>
      <c r="F20" s="273">
        <v>5211</v>
      </c>
      <c r="G20" s="273">
        <v>5210</v>
      </c>
      <c r="H20" s="273">
        <v>5170</v>
      </c>
      <c r="I20" s="670">
        <v>2464650</v>
      </c>
      <c r="J20" s="762"/>
      <c r="K20" s="278"/>
    </row>
    <row r="21" spans="1:21" s="277" customFormat="1" ht="14.25" customHeight="1">
      <c r="A21" s="686"/>
      <c r="B21" s="720" t="s">
        <v>800</v>
      </c>
      <c r="C21" s="719">
        <v>627</v>
      </c>
      <c r="D21" s="685">
        <v>0</v>
      </c>
      <c r="E21" s="688">
        <v>0</v>
      </c>
      <c r="F21" s="688">
        <v>0</v>
      </c>
      <c r="G21" s="685">
        <v>0</v>
      </c>
      <c r="H21" s="688">
        <v>0</v>
      </c>
      <c r="I21" s="765"/>
      <c r="J21" s="762"/>
      <c r="K21" s="278"/>
    </row>
    <row r="22" spans="1:21" s="277" customFormat="1" ht="27.75" customHeight="1">
      <c r="A22" s="515" t="s">
        <v>9</v>
      </c>
      <c r="B22" s="516" t="s">
        <v>47</v>
      </c>
      <c r="C22" s="748">
        <v>169430</v>
      </c>
      <c r="D22" s="682">
        <v>76549</v>
      </c>
      <c r="E22" s="474">
        <v>26914</v>
      </c>
      <c r="F22" s="474">
        <v>49635</v>
      </c>
      <c r="G22" s="474">
        <v>49589</v>
      </c>
      <c r="H22" s="474">
        <v>49171</v>
      </c>
      <c r="I22" s="517">
        <v>23688898</v>
      </c>
      <c r="J22" s="762"/>
    </row>
    <row r="23" spans="1:21" s="71" customFormat="1" ht="15.5">
      <c r="A23" s="151"/>
      <c r="B23" s="182"/>
      <c r="C23" s="35"/>
      <c r="D23" s="35"/>
      <c r="E23" s="63"/>
      <c r="F23" s="63"/>
      <c r="G23" s="63"/>
      <c r="H23" s="63"/>
      <c r="I23" s="63"/>
      <c r="J23" s="63"/>
      <c r="K23" s="26"/>
      <c r="L23" s="26"/>
      <c r="M23" s="26"/>
      <c r="N23" s="26"/>
      <c r="O23" s="26"/>
      <c r="P23" s="26"/>
    </row>
    <row r="24" spans="1:21" s="177" customFormat="1" ht="28.4" customHeight="1">
      <c r="A24" s="179" t="s">
        <v>2214</v>
      </c>
      <c r="B24" s="182"/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2"/>
      <c r="O24" s="183"/>
      <c r="P24" s="565"/>
      <c r="Q24" s="398"/>
      <c r="R24" s="398"/>
      <c r="S24" s="398"/>
      <c r="T24" s="398"/>
      <c r="U24" s="398"/>
    </row>
    <row r="25" spans="1:21" s="277" customFormat="1" ht="62">
      <c r="A25" s="602" t="s">
        <v>1879</v>
      </c>
      <c r="B25" s="622" t="s">
        <v>80</v>
      </c>
      <c r="C25" s="619" t="s">
        <v>2122</v>
      </c>
      <c r="D25" s="681" t="s">
        <v>2216</v>
      </c>
      <c r="E25" s="620" t="s">
        <v>1806</v>
      </c>
      <c r="F25" s="620" t="s">
        <v>2215</v>
      </c>
      <c r="G25" s="620" t="s">
        <v>1760</v>
      </c>
      <c r="H25" s="620" t="s">
        <v>1762</v>
      </c>
      <c r="I25" s="604" t="s">
        <v>2128</v>
      </c>
    </row>
    <row r="26" spans="1:21" s="277" customFormat="1" ht="18" customHeight="1">
      <c r="A26" s="514" t="s">
        <v>10</v>
      </c>
      <c r="B26" s="316" t="s">
        <v>11</v>
      </c>
      <c r="C26" s="691">
        <v>6.5019999999999998</v>
      </c>
      <c r="D26" s="692">
        <v>3.2639999999999998</v>
      </c>
      <c r="E26" s="692">
        <v>1.1060000000000001</v>
      </c>
      <c r="F26" s="692">
        <v>2.1589999999999998</v>
      </c>
      <c r="G26" s="692">
        <v>2.157</v>
      </c>
      <c r="H26" s="689">
        <v>2.1269999999999998</v>
      </c>
      <c r="I26" s="763">
        <v>1182186</v>
      </c>
    </row>
    <row r="27" spans="1:21" s="277" customFormat="1" ht="14.25" customHeight="1">
      <c r="A27" s="514" t="s">
        <v>12</v>
      </c>
      <c r="B27" s="316" t="s">
        <v>48</v>
      </c>
      <c r="C27" s="683">
        <v>10.317</v>
      </c>
      <c r="D27" s="689">
        <v>4.0789999999999997</v>
      </c>
      <c r="E27" s="689">
        <v>1.8540000000000001</v>
      </c>
      <c r="F27" s="689">
        <v>2.2240000000000002</v>
      </c>
      <c r="G27" s="689">
        <v>2.2210000000000001</v>
      </c>
      <c r="H27" s="689">
        <v>2.2040000000000002</v>
      </c>
      <c r="I27" s="764">
        <v>3178360</v>
      </c>
    </row>
    <row r="28" spans="1:21" s="277" customFormat="1" ht="14.25" customHeight="1">
      <c r="A28" s="514" t="s">
        <v>13</v>
      </c>
      <c r="B28" s="316" t="s">
        <v>14</v>
      </c>
      <c r="C28" s="683">
        <v>10.741</v>
      </c>
      <c r="D28" s="689">
        <v>3.9750000000000001</v>
      </c>
      <c r="E28" s="689">
        <v>1.6890000000000001</v>
      </c>
      <c r="F28" s="689">
        <v>2.286</v>
      </c>
      <c r="G28" s="689">
        <v>2.2839999999999998</v>
      </c>
      <c r="H28" s="689">
        <v>2.2559999999999998</v>
      </c>
      <c r="I28" s="764">
        <v>2343742</v>
      </c>
    </row>
    <row r="29" spans="1:21" s="277" customFormat="1" ht="14.25" customHeight="1">
      <c r="A29" s="514" t="s">
        <v>15</v>
      </c>
      <c r="B29" s="316" t="s">
        <v>16</v>
      </c>
      <c r="C29" s="683">
        <v>7.4749999999999996</v>
      </c>
      <c r="D29" s="689">
        <v>3.6269999999999998</v>
      </c>
      <c r="E29" s="689">
        <v>1.016</v>
      </c>
      <c r="F29" s="689">
        <v>2.6120000000000001</v>
      </c>
      <c r="G29" s="689">
        <v>2.6120000000000001</v>
      </c>
      <c r="H29" s="689">
        <v>2.5960000000000001</v>
      </c>
      <c r="I29" s="764">
        <v>2054966</v>
      </c>
    </row>
    <row r="30" spans="1:21" s="277" customFormat="1" ht="14.25" customHeight="1">
      <c r="A30" s="514" t="s">
        <v>17</v>
      </c>
      <c r="B30" s="316" t="s">
        <v>18</v>
      </c>
      <c r="C30" s="683">
        <v>8.6690000000000005</v>
      </c>
      <c r="D30" s="689">
        <v>4.0709999999999997</v>
      </c>
      <c r="E30" s="689">
        <v>1.3080000000000001</v>
      </c>
      <c r="F30" s="689">
        <v>2.7629999999999999</v>
      </c>
      <c r="G30" s="689">
        <v>2.76</v>
      </c>
      <c r="H30" s="689">
        <v>2.7410000000000001</v>
      </c>
      <c r="I30" s="764">
        <v>2458618</v>
      </c>
    </row>
    <row r="31" spans="1:21" s="277" customFormat="1" ht="14.25" customHeight="1">
      <c r="A31" s="514" t="s">
        <v>19</v>
      </c>
      <c r="B31" s="316" t="s">
        <v>20</v>
      </c>
      <c r="C31" s="683">
        <v>6.0709999999999997</v>
      </c>
      <c r="D31" s="689">
        <v>3.3260000000000001</v>
      </c>
      <c r="E31" s="689">
        <v>1.0569999999999999</v>
      </c>
      <c r="F31" s="689">
        <v>2.2690000000000001</v>
      </c>
      <c r="G31" s="689">
        <v>2.2679999999999998</v>
      </c>
      <c r="H31" s="689">
        <v>2.254</v>
      </c>
      <c r="I31" s="764">
        <v>2612837</v>
      </c>
    </row>
    <row r="32" spans="1:21" s="277" customFormat="1" ht="14.25" customHeight="1">
      <c r="A32" s="514" t="s">
        <v>21</v>
      </c>
      <c r="B32" s="316" t="s">
        <v>22</v>
      </c>
      <c r="C32" s="683">
        <v>4.633</v>
      </c>
      <c r="D32" s="689">
        <v>2.044</v>
      </c>
      <c r="E32" s="689">
        <v>0.755</v>
      </c>
      <c r="F32" s="689">
        <v>1.2889999999999999</v>
      </c>
      <c r="G32" s="689">
        <v>1.2849999999999999</v>
      </c>
      <c r="H32" s="689">
        <v>1.262</v>
      </c>
      <c r="I32" s="764">
        <v>3563449</v>
      </c>
    </row>
    <row r="33" spans="1:21" s="277" customFormat="1" ht="14.25" customHeight="1">
      <c r="A33" s="514" t="s">
        <v>23</v>
      </c>
      <c r="B33" s="316" t="s">
        <v>24</v>
      </c>
      <c r="C33" s="683">
        <v>4.9779999999999998</v>
      </c>
      <c r="D33" s="689">
        <v>2.5059999999999998</v>
      </c>
      <c r="E33" s="689">
        <v>0.74</v>
      </c>
      <c r="F33" s="689">
        <v>1.766</v>
      </c>
      <c r="G33" s="689">
        <v>1.7649999999999999</v>
      </c>
      <c r="H33" s="689">
        <v>1.758</v>
      </c>
      <c r="I33" s="764">
        <v>3830091</v>
      </c>
    </row>
    <row r="34" spans="1:21" s="277" customFormat="1" ht="14.25" customHeight="1">
      <c r="A34" s="514" t="s">
        <v>25</v>
      </c>
      <c r="B34" s="316" t="s">
        <v>26</v>
      </c>
      <c r="C34" s="683">
        <v>6.1029999999999998</v>
      </c>
      <c r="D34" s="689">
        <v>2.9929999999999999</v>
      </c>
      <c r="E34" s="689">
        <v>0.879</v>
      </c>
      <c r="F34" s="689">
        <v>2.1139999999999999</v>
      </c>
      <c r="G34" s="689">
        <v>2.1139999999999999</v>
      </c>
      <c r="H34" s="689">
        <v>2.0979999999999999</v>
      </c>
      <c r="I34" s="764">
        <v>2464650</v>
      </c>
    </row>
    <row r="35" spans="1:21" s="277" customFormat="1" ht="27.75" customHeight="1">
      <c r="A35" s="515" t="s">
        <v>9</v>
      </c>
      <c r="B35" s="516" t="s">
        <v>47</v>
      </c>
      <c r="C35" s="623">
        <v>7.1520000000000001</v>
      </c>
      <c r="D35" s="690">
        <v>3.2309999999999999</v>
      </c>
      <c r="E35" s="690">
        <v>1.1359999999999999</v>
      </c>
      <c r="F35" s="690">
        <v>2.0950000000000002</v>
      </c>
      <c r="G35" s="690">
        <v>2.093</v>
      </c>
      <c r="H35" s="690">
        <v>2.0760000000000001</v>
      </c>
      <c r="I35" s="517">
        <v>23688898</v>
      </c>
    </row>
    <row r="36" spans="1:21" s="71" customFormat="1" ht="15.5">
      <c r="A36" s="151"/>
      <c r="B36" s="182"/>
      <c r="C36" s="35"/>
      <c r="D36" s="35"/>
      <c r="E36" s="63"/>
      <c r="F36" s="63"/>
      <c r="G36" s="63"/>
      <c r="H36" s="63"/>
      <c r="I36" s="63"/>
      <c r="J36" s="63"/>
      <c r="K36" s="26"/>
      <c r="L36" s="26"/>
      <c r="M36" s="26"/>
      <c r="N36" s="26"/>
      <c r="O36" s="26"/>
      <c r="P36" s="26"/>
    </row>
    <row r="37" spans="1:21" s="177" customFormat="1" ht="28.4" customHeight="1">
      <c r="A37" s="179" t="s">
        <v>2213</v>
      </c>
      <c r="B37" s="182"/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/>
      <c r="O37" s="183"/>
      <c r="P37" s="565"/>
      <c r="Q37" s="398"/>
      <c r="R37" s="398"/>
      <c r="S37" s="398"/>
      <c r="T37" s="398"/>
      <c r="U37" s="398"/>
    </row>
    <row r="38" spans="1:21" s="277" customFormat="1" ht="62">
      <c r="A38" s="602" t="s">
        <v>1879</v>
      </c>
      <c r="B38" s="622" t="s">
        <v>80</v>
      </c>
      <c r="C38" s="619" t="s">
        <v>2122</v>
      </c>
      <c r="D38" s="681" t="s">
        <v>2216</v>
      </c>
      <c r="E38" s="620" t="s">
        <v>1806</v>
      </c>
      <c r="F38" s="620" t="s">
        <v>2215</v>
      </c>
      <c r="G38" s="620" t="s">
        <v>1760</v>
      </c>
      <c r="H38" s="620" t="s">
        <v>1762</v>
      </c>
      <c r="I38" s="604" t="s">
        <v>1782</v>
      </c>
    </row>
    <row r="39" spans="1:21" s="277" customFormat="1" ht="18" customHeight="1">
      <c r="A39" s="514" t="s">
        <v>10</v>
      </c>
      <c r="B39" s="316" t="s">
        <v>11</v>
      </c>
      <c r="C39" s="695">
        <v>4.4999999999999998E-2</v>
      </c>
      <c r="D39" s="696">
        <v>0.05</v>
      </c>
      <c r="E39" s="696">
        <v>4.9000000000000002E-2</v>
      </c>
      <c r="F39" s="696">
        <v>5.0999999999999997E-2</v>
      </c>
      <c r="G39" s="696">
        <v>5.0999999999999997E-2</v>
      </c>
      <c r="H39" s="693">
        <v>5.0999999999999997E-2</v>
      </c>
      <c r="I39" s="624">
        <v>0.05</v>
      </c>
    </row>
    <row r="40" spans="1:21" s="277" customFormat="1" ht="14.25" customHeight="1">
      <c r="A40" s="514" t="s">
        <v>12</v>
      </c>
      <c r="B40" s="316" t="s">
        <v>48</v>
      </c>
      <c r="C40" s="684">
        <v>0.19400000000000001</v>
      </c>
      <c r="D40" s="693">
        <v>0.16900000000000001</v>
      </c>
      <c r="E40" s="693">
        <v>0.219</v>
      </c>
      <c r="F40" s="693">
        <v>0.14199999999999999</v>
      </c>
      <c r="G40" s="693">
        <v>0.14199999999999999</v>
      </c>
      <c r="H40" s="693">
        <v>0.14199999999999999</v>
      </c>
      <c r="I40" s="625">
        <v>0.13400000000000001</v>
      </c>
    </row>
    <row r="41" spans="1:21" s="277" customFormat="1" ht="14.25" customHeight="1">
      <c r="A41" s="514" t="s">
        <v>13</v>
      </c>
      <c r="B41" s="316" t="s">
        <v>14</v>
      </c>
      <c r="C41" s="684">
        <v>0.14899999999999999</v>
      </c>
      <c r="D41" s="693">
        <v>0.122</v>
      </c>
      <c r="E41" s="693">
        <v>0.14699999999999999</v>
      </c>
      <c r="F41" s="693">
        <v>0.108</v>
      </c>
      <c r="G41" s="693">
        <v>0.108</v>
      </c>
      <c r="H41" s="693">
        <v>0.108</v>
      </c>
      <c r="I41" s="625">
        <v>9.9000000000000005E-2</v>
      </c>
    </row>
    <row r="42" spans="1:21" s="277" customFormat="1" ht="14.25" customHeight="1">
      <c r="A42" s="514" t="s">
        <v>15</v>
      </c>
      <c r="B42" s="316" t="s">
        <v>16</v>
      </c>
      <c r="C42" s="684">
        <v>9.0999999999999998E-2</v>
      </c>
      <c r="D42" s="693">
        <v>9.7000000000000003E-2</v>
      </c>
      <c r="E42" s="693">
        <v>7.8E-2</v>
      </c>
      <c r="F42" s="693">
        <v>0.108</v>
      </c>
      <c r="G42" s="693">
        <v>0.108</v>
      </c>
      <c r="H42" s="693">
        <v>0.108</v>
      </c>
      <c r="I42" s="625">
        <v>8.6999999999999994E-2</v>
      </c>
    </row>
    <row r="43" spans="1:21" s="277" customFormat="1" ht="14.25" customHeight="1">
      <c r="A43" s="514" t="s">
        <v>17</v>
      </c>
      <c r="B43" s="316" t="s">
        <v>18</v>
      </c>
      <c r="C43" s="684">
        <v>0.126</v>
      </c>
      <c r="D43" s="693">
        <v>0.13100000000000001</v>
      </c>
      <c r="E43" s="693">
        <v>0.12</v>
      </c>
      <c r="F43" s="693">
        <v>0.13700000000000001</v>
      </c>
      <c r="G43" s="693">
        <v>0.13700000000000001</v>
      </c>
      <c r="H43" s="693">
        <v>0.13700000000000001</v>
      </c>
      <c r="I43" s="625">
        <v>0.104</v>
      </c>
    </row>
    <row r="44" spans="1:21" s="277" customFormat="1" ht="14.25" customHeight="1">
      <c r="A44" s="514" t="s">
        <v>19</v>
      </c>
      <c r="B44" s="316" t="s">
        <v>20</v>
      </c>
      <c r="C44" s="684">
        <v>9.4E-2</v>
      </c>
      <c r="D44" s="693">
        <v>0.114</v>
      </c>
      <c r="E44" s="693">
        <v>0.10299999999999999</v>
      </c>
      <c r="F44" s="693">
        <v>0.11899999999999999</v>
      </c>
      <c r="G44" s="693">
        <v>0.11899999999999999</v>
      </c>
      <c r="H44" s="693">
        <v>0.12</v>
      </c>
      <c r="I44" s="625">
        <v>0.11</v>
      </c>
    </row>
    <row r="45" spans="1:21" s="277" customFormat="1" ht="14.25" customHeight="1">
      <c r="A45" s="514" t="s">
        <v>21</v>
      </c>
      <c r="B45" s="316" t="s">
        <v>22</v>
      </c>
      <c r="C45" s="684">
        <v>9.7000000000000003E-2</v>
      </c>
      <c r="D45" s="693">
        <v>9.5000000000000001E-2</v>
      </c>
      <c r="E45" s="693">
        <v>0.1</v>
      </c>
      <c r="F45" s="693">
        <v>9.2999999999999999E-2</v>
      </c>
      <c r="G45" s="693">
        <v>9.1999999999999998E-2</v>
      </c>
      <c r="H45" s="693">
        <v>9.0999999999999998E-2</v>
      </c>
      <c r="I45" s="625">
        <v>0.15</v>
      </c>
    </row>
    <row r="46" spans="1:21" s="277" customFormat="1" ht="14.25" customHeight="1">
      <c r="A46" s="514" t="s">
        <v>23</v>
      </c>
      <c r="B46" s="316" t="s">
        <v>24</v>
      </c>
      <c r="C46" s="684">
        <v>0.113</v>
      </c>
      <c r="D46" s="693">
        <v>0.125</v>
      </c>
      <c r="E46" s="693">
        <v>0.105</v>
      </c>
      <c r="F46" s="693">
        <v>0.13600000000000001</v>
      </c>
      <c r="G46" s="693">
        <v>0.13600000000000001</v>
      </c>
      <c r="H46" s="693">
        <v>0.13700000000000001</v>
      </c>
      <c r="I46" s="625">
        <v>0.16200000000000001</v>
      </c>
    </row>
    <row r="47" spans="1:21" s="277" customFormat="1" ht="14.25" customHeight="1">
      <c r="A47" s="514" t="s">
        <v>25</v>
      </c>
      <c r="B47" s="316" t="s">
        <v>26</v>
      </c>
      <c r="C47" s="684">
        <v>8.8999999999999996E-2</v>
      </c>
      <c r="D47" s="693">
        <v>9.6000000000000002E-2</v>
      </c>
      <c r="E47" s="693">
        <v>0.08</v>
      </c>
      <c r="F47" s="693">
        <v>0.105</v>
      </c>
      <c r="G47" s="693">
        <v>0.105</v>
      </c>
      <c r="H47" s="693">
        <v>0.105</v>
      </c>
      <c r="I47" s="625">
        <v>0.104</v>
      </c>
    </row>
    <row r="48" spans="1:21" s="277" customFormat="1" ht="27.75" customHeight="1">
      <c r="A48" s="515" t="s">
        <v>9</v>
      </c>
      <c r="B48" s="516" t="s">
        <v>47</v>
      </c>
      <c r="C48" s="626">
        <v>1</v>
      </c>
      <c r="D48" s="694">
        <v>1</v>
      </c>
      <c r="E48" s="694">
        <v>1</v>
      </c>
      <c r="F48" s="694">
        <v>1</v>
      </c>
      <c r="G48" s="694">
        <v>1</v>
      </c>
      <c r="H48" s="694">
        <v>1</v>
      </c>
      <c r="I48" s="627">
        <v>1</v>
      </c>
    </row>
    <row r="49" spans="1:26" ht="25.5" customHeight="1">
      <c r="A49" s="175" t="s">
        <v>1880</v>
      </c>
      <c r="R49" s="54"/>
      <c r="S49" s="54"/>
      <c r="T49" s="54"/>
      <c r="U49" s="54"/>
      <c r="V49" s="54"/>
      <c r="W49" s="54"/>
      <c r="X49" s="54"/>
      <c r="Y49" s="54"/>
      <c r="Z49" s="54"/>
    </row>
    <row r="50" spans="1:26">
      <c r="A50" s="400" t="s">
        <v>2126</v>
      </c>
      <c r="B50" s="400"/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54"/>
    </row>
    <row r="51" spans="1:26">
      <c r="A51" s="400" t="s">
        <v>2268</v>
      </c>
      <c r="B51" s="400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4"/>
    </row>
    <row r="52" spans="1:26">
      <c r="A52" s="400" t="s">
        <v>2012</v>
      </c>
      <c r="B52" s="400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/>
      <c r="O52" s="54"/>
      <c r="P52" s="54"/>
    </row>
    <row r="53" spans="1:26" s="71" customFormat="1">
      <c r="A53" s="400" t="s">
        <v>2210</v>
      </c>
      <c r="B53" s="400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4"/>
    </row>
    <row r="54" spans="1:26">
      <c r="A54" s="400" t="s">
        <v>2298</v>
      </c>
      <c r="B54" s="400"/>
      <c r="C54" s="54"/>
      <c r="D54" s="54"/>
      <c r="E54" s="54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4"/>
    </row>
    <row r="55" spans="1:26" s="71" customFormat="1">
      <c r="A55" s="175" t="s">
        <v>2217</v>
      </c>
      <c r="B55" s="177"/>
      <c r="O55" s="72"/>
      <c r="P55" s="72"/>
    </row>
    <row r="56" spans="1:26">
      <c r="A56" s="175" t="s">
        <v>2269</v>
      </c>
    </row>
    <row r="57" spans="1:26" s="71" customFormat="1">
      <c r="A57" s="175" t="s">
        <v>2211</v>
      </c>
      <c r="B57" s="177"/>
      <c r="O57" s="72"/>
      <c r="P57" s="72"/>
    </row>
    <row r="58" spans="1:26" s="71" customFormat="1">
      <c r="A58" s="175" t="s">
        <v>2212</v>
      </c>
      <c r="B58" s="177"/>
      <c r="O58" s="72"/>
      <c r="P58" s="72"/>
    </row>
    <row r="59" spans="1:26" ht="20.9" customHeight="1">
      <c r="A59" s="396" t="s">
        <v>1</v>
      </c>
      <c r="B59" s="67">
        <f>Contents!$C$24</f>
        <v>44616</v>
      </c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</row>
    <row r="60" spans="1:26">
      <c r="A60" s="396" t="s">
        <v>29</v>
      </c>
      <c r="B60" s="67" t="str">
        <f>Contents!$D$24</f>
        <v>TBC</v>
      </c>
      <c r="C60" s="32"/>
      <c r="D60" s="32"/>
      <c r="E60" s="32"/>
      <c r="F60" s="32"/>
      <c r="G60" s="44"/>
      <c r="H60" s="64"/>
      <c r="I60" s="78"/>
      <c r="J60" s="83"/>
      <c r="K60" s="84"/>
      <c r="L60" s="93"/>
      <c r="M60" s="95"/>
    </row>
    <row r="61" spans="1:26">
      <c r="A61" s="17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3">
    <tablePart r:id="rId2"/>
    <tablePart r:id="rId3"/>
    <tablePart r:id="rId4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5C6DD6"/>
    <pageSetUpPr fitToPage="1"/>
  </sheetPr>
  <dimension ref="A1:AF382"/>
  <sheetViews>
    <sheetView zoomScaleNormal="100" workbookViewId="0">
      <pane xSplit="4" ySplit="10" topLeftCell="E11" activePane="bottomRight" state="frozen"/>
      <selection pane="topRight" activeCell="E1" sqref="E1"/>
      <selection pane="bottomLeft" activeCell="A12" sqref="A12"/>
      <selection pane="bottomRight"/>
    </sheetView>
  </sheetViews>
  <sheetFormatPr defaultColWidth="9" defaultRowHeight="12.5"/>
  <cols>
    <col min="1" max="1" width="13" style="177" customWidth="1"/>
    <col min="2" max="3" width="9" style="177" customWidth="1"/>
    <col min="4" max="4" width="39.7265625" style="177" customWidth="1"/>
    <col min="5" max="7" width="18.6328125" style="56" customWidth="1"/>
    <col min="8" max="8" width="13" style="177" customWidth="1"/>
    <col min="9" max="9" width="14" style="177" customWidth="1"/>
    <col min="10" max="11" width="9" style="177" customWidth="1"/>
    <col min="12" max="12" width="32.26953125" style="56" bestFit="1" customWidth="1"/>
    <col min="13" max="15" width="18.6328125" style="56" customWidth="1"/>
    <col min="16" max="16384" width="9" style="56"/>
  </cols>
  <sheetData>
    <row r="1" spans="1:32" ht="28">
      <c r="A1" s="134" t="s">
        <v>2172</v>
      </c>
      <c r="B1" s="134"/>
      <c r="C1" s="134"/>
      <c r="D1" s="393"/>
      <c r="N1" s="41"/>
      <c r="O1" s="41"/>
      <c r="Q1" s="402"/>
      <c r="R1" s="402"/>
      <c r="AD1" s="41"/>
      <c r="AE1" s="41"/>
      <c r="AF1" s="41"/>
    </row>
    <row r="2" spans="1:32" ht="15.5">
      <c r="A2" s="178" t="s">
        <v>1971</v>
      </c>
      <c r="B2" s="182"/>
      <c r="C2" s="182"/>
      <c r="D2" s="182"/>
      <c r="E2" s="63"/>
      <c r="F2" s="63"/>
      <c r="G2" s="63"/>
      <c r="H2" s="182"/>
      <c r="I2" s="182"/>
      <c r="J2" s="182"/>
      <c r="K2" s="398"/>
      <c r="L2" s="403"/>
      <c r="M2" s="403"/>
      <c r="N2" s="403"/>
      <c r="O2" s="403"/>
      <c r="P2" s="403"/>
    </row>
    <row r="3" spans="1:32" ht="15.5">
      <c r="A3" s="636" t="s">
        <v>2135</v>
      </c>
      <c r="B3" s="182"/>
      <c r="C3" s="182"/>
      <c r="D3" s="182"/>
      <c r="E3" s="63"/>
      <c r="F3" s="63"/>
      <c r="G3" s="63"/>
      <c r="H3" s="182"/>
      <c r="I3" s="182"/>
      <c r="J3" s="182"/>
      <c r="K3" s="398"/>
      <c r="L3" s="403"/>
      <c r="M3" s="403"/>
      <c r="N3" s="403"/>
      <c r="O3" s="403"/>
      <c r="P3" s="403"/>
    </row>
    <row r="4" spans="1:32" ht="15.5">
      <c r="A4" s="636" t="s">
        <v>2136</v>
      </c>
      <c r="B4" s="182"/>
      <c r="C4" s="182"/>
      <c r="D4" s="182"/>
      <c r="E4" s="63"/>
      <c r="F4" s="63"/>
      <c r="G4" s="63"/>
      <c r="H4" s="182"/>
      <c r="I4" s="182"/>
      <c r="J4" s="182"/>
      <c r="K4" s="398"/>
      <c r="L4" s="403"/>
      <c r="M4" s="403"/>
      <c r="N4" s="403"/>
      <c r="O4" s="403"/>
      <c r="P4" s="403"/>
    </row>
    <row r="5" spans="1:32" ht="15.5">
      <c r="A5" s="151" t="s">
        <v>1966</v>
      </c>
      <c r="B5" s="182"/>
      <c r="C5" s="182"/>
      <c r="D5" s="182"/>
      <c r="E5" s="63"/>
      <c r="F5" s="63"/>
      <c r="G5" s="63"/>
      <c r="H5" s="182"/>
      <c r="I5" s="182"/>
      <c r="J5" s="182"/>
      <c r="K5" s="398"/>
      <c r="L5" s="403"/>
      <c r="M5" s="403"/>
      <c r="N5" s="403"/>
      <c r="O5" s="403"/>
      <c r="P5" s="403"/>
    </row>
    <row r="6" spans="1:32" ht="15.5">
      <c r="A6" s="151" t="s">
        <v>1905</v>
      </c>
      <c r="B6" s="182"/>
      <c r="C6" s="182"/>
      <c r="D6" s="182"/>
      <c r="E6" s="63"/>
      <c r="F6" s="63"/>
      <c r="G6" s="63"/>
      <c r="H6" s="182"/>
      <c r="I6" s="182"/>
      <c r="J6" s="182"/>
      <c r="K6" s="398"/>
      <c r="L6" s="403"/>
      <c r="M6" s="403"/>
      <c r="N6" s="403"/>
      <c r="O6" s="403"/>
      <c r="P6" s="403"/>
    </row>
    <row r="7" spans="1:32" ht="15.5">
      <c r="A7" s="178" t="s">
        <v>1975</v>
      </c>
      <c r="B7" s="182"/>
      <c r="C7" s="182"/>
      <c r="D7" s="182"/>
      <c r="E7" s="63"/>
      <c r="F7" s="63"/>
      <c r="G7" s="63"/>
      <c r="H7" s="182"/>
      <c r="I7" s="182"/>
      <c r="J7" s="182"/>
      <c r="K7" s="398"/>
      <c r="L7" s="403"/>
      <c r="M7" s="403"/>
      <c r="N7" s="403"/>
      <c r="O7" s="403"/>
      <c r="P7" s="403"/>
    </row>
    <row r="8" spans="1:32" ht="15.5">
      <c r="A8" s="151" t="s">
        <v>2010</v>
      </c>
      <c r="B8" s="182"/>
      <c r="C8" s="182"/>
      <c r="D8" s="182"/>
      <c r="E8" s="63"/>
      <c r="F8" s="63"/>
      <c r="G8" s="63"/>
      <c r="H8" s="182"/>
      <c r="I8" s="182"/>
      <c r="J8" s="182"/>
      <c r="K8" s="398"/>
      <c r="L8" s="403"/>
      <c r="M8" s="403"/>
      <c r="N8" s="403"/>
      <c r="O8" s="403"/>
      <c r="P8" s="403"/>
    </row>
    <row r="9" spans="1:32" ht="28.4" customHeight="1">
      <c r="A9" s="179" t="s">
        <v>2233</v>
      </c>
      <c r="B9" s="179"/>
      <c r="C9" s="179"/>
      <c r="D9" s="182"/>
      <c r="E9" s="181"/>
      <c r="F9" s="181"/>
      <c r="I9" s="179" t="s">
        <v>2234</v>
      </c>
      <c r="J9" s="179"/>
      <c r="K9" s="182"/>
      <c r="L9" s="181"/>
      <c r="M9" s="181"/>
    </row>
    <row r="10" spans="1:32" ht="62">
      <c r="A10" s="293" t="s">
        <v>1894</v>
      </c>
      <c r="B10" s="292" t="s">
        <v>1906</v>
      </c>
      <c r="C10" s="292" t="s">
        <v>1907</v>
      </c>
      <c r="D10" s="293" t="s">
        <v>1909</v>
      </c>
      <c r="E10" s="629" t="s">
        <v>2122</v>
      </c>
      <c r="F10" s="629" t="s">
        <v>2224</v>
      </c>
      <c r="G10" s="629" t="s">
        <v>2222</v>
      </c>
      <c r="H10" s="291"/>
      <c r="I10" s="605" t="s">
        <v>1894</v>
      </c>
      <c r="J10" s="628" t="s">
        <v>1906</v>
      </c>
      <c r="K10" s="628" t="s">
        <v>1907</v>
      </c>
      <c r="L10" s="628" t="s">
        <v>1909</v>
      </c>
      <c r="M10" s="629" t="s">
        <v>2134</v>
      </c>
      <c r="N10" s="629" t="s">
        <v>2225</v>
      </c>
      <c r="O10" s="629" t="s">
        <v>2223</v>
      </c>
    </row>
    <row r="11" spans="1:32" ht="17.899999999999999" customHeight="1">
      <c r="A11" s="247" t="s">
        <v>9</v>
      </c>
      <c r="B11" s="247" t="s">
        <v>107</v>
      </c>
      <c r="C11" s="247"/>
      <c r="D11" s="247"/>
      <c r="E11" s="630">
        <v>168803</v>
      </c>
      <c r="F11" s="630">
        <v>76549</v>
      </c>
      <c r="G11" s="630">
        <v>49635</v>
      </c>
      <c r="H11" s="56"/>
      <c r="I11" s="256" t="s">
        <v>9</v>
      </c>
      <c r="J11" s="257" t="s">
        <v>107</v>
      </c>
      <c r="K11" s="257"/>
      <c r="L11" s="247"/>
      <c r="M11" s="630">
        <v>95497</v>
      </c>
      <c r="N11" s="630">
        <v>47543</v>
      </c>
      <c r="O11" s="630">
        <v>30460</v>
      </c>
    </row>
    <row r="12" spans="1:32" ht="14.25" customHeight="1">
      <c r="A12" s="384" t="s">
        <v>10</v>
      </c>
      <c r="B12" s="384" t="s">
        <v>108</v>
      </c>
      <c r="C12" s="384"/>
      <c r="D12" s="247"/>
      <c r="E12" s="630">
        <v>7687</v>
      </c>
      <c r="F12" s="630">
        <v>3859</v>
      </c>
      <c r="G12" s="630">
        <v>2552</v>
      </c>
      <c r="H12" s="56"/>
      <c r="I12" s="406" t="s">
        <v>10</v>
      </c>
      <c r="J12" s="389" t="s">
        <v>108</v>
      </c>
      <c r="K12" s="389"/>
      <c r="L12" s="247"/>
      <c r="M12" s="630">
        <v>5086</v>
      </c>
      <c r="N12" s="630">
        <v>2848</v>
      </c>
      <c r="O12" s="630">
        <v>1840</v>
      </c>
    </row>
    <row r="13" spans="1:32" ht="14.25" customHeight="1">
      <c r="A13" s="384" t="s">
        <v>109</v>
      </c>
      <c r="B13" s="384"/>
      <c r="C13" s="384" t="s">
        <v>110</v>
      </c>
      <c r="D13" s="247"/>
      <c r="E13" s="630">
        <v>1395</v>
      </c>
      <c r="F13" s="630">
        <v>653</v>
      </c>
      <c r="G13" s="630">
        <v>448</v>
      </c>
      <c r="H13" s="56"/>
      <c r="I13" s="406" t="s">
        <v>109</v>
      </c>
      <c r="J13" s="389"/>
      <c r="K13" s="389" t="s">
        <v>110</v>
      </c>
      <c r="L13" s="247"/>
      <c r="M13" s="630">
        <v>817</v>
      </c>
      <c r="N13" s="630">
        <v>488</v>
      </c>
      <c r="O13" s="630">
        <v>331</v>
      </c>
    </row>
    <row r="14" spans="1:32" ht="14.25" customHeight="1">
      <c r="A14" s="384" t="s">
        <v>111</v>
      </c>
      <c r="B14" s="384"/>
      <c r="C14" s="384" t="s">
        <v>112</v>
      </c>
      <c r="D14" s="247"/>
      <c r="E14" s="630">
        <v>298</v>
      </c>
      <c r="F14" s="630">
        <v>145</v>
      </c>
      <c r="G14" s="630">
        <v>104</v>
      </c>
      <c r="H14" s="56"/>
      <c r="I14" s="406" t="s">
        <v>111</v>
      </c>
      <c r="J14" s="389"/>
      <c r="K14" s="389" t="s">
        <v>112</v>
      </c>
      <c r="L14" s="247"/>
      <c r="M14" s="630">
        <v>174</v>
      </c>
      <c r="N14" s="630">
        <v>89</v>
      </c>
      <c r="O14" s="630">
        <v>60</v>
      </c>
    </row>
    <row r="15" spans="1:32" ht="14.25" customHeight="1">
      <c r="A15" s="384" t="s">
        <v>113</v>
      </c>
      <c r="B15" s="384"/>
      <c r="C15" s="384" t="s">
        <v>114</v>
      </c>
      <c r="D15" s="247"/>
      <c r="E15" s="630">
        <v>367</v>
      </c>
      <c r="F15" s="630">
        <v>215</v>
      </c>
      <c r="G15" s="630">
        <v>132</v>
      </c>
      <c r="H15" s="56"/>
      <c r="I15" s="406" t="s">
        <v>113</v>
      </c>
      <c r="J15" s="389"/>
      <c r="K15" s="389" t="s">
        <v>114</v>
      </c>
      <c r="L15" s="247"/>
      <c r="M15" s="630">
        <v>283</v>
      </c>
      <c r="N15" s="630">
        <v>187</v>
      </c>
      <c r="O15" s="630">
        <v>120</v>
      </c>
    </row>
    <row r="16" spans="1:32" ht="14.25" customHeight="1">
      <c r="A16" s="384" t="s">
        <v>115</v>
      </c>
      <c r="B16" s="384"/>
      <c r="C16" s="384" t="s">
        <v>116</v>
      </c>
      <c r="D16" s="247"/>
      <c r="E16" s="630">
        <v>832</v>
      </c>
      <c r="F16" s="630">
        <v>365</v>
      </c>
      <c r="G16" s="630">
        <v>223</v>
      </c>
      <c r="H16" s="56"/>
      <c r="I16" s="406" t="s">
        <v>115</v>
      </c>
      <c r="J16" s="389"/>
      <c r="K16" s="389" t="s">
        <v>116</v>
      </c>
      <c r="L16" s="247"/>
      <c r="M16" s="630">
        <v>645</v>
      </c>
      <c r="N16" s="630">
        <v>326</v>
      </c>
      <c r="O16" s="630">
        <v>193</v>
      </c>
    </row>
    <row r="17" spans="1:15" ht="14.25" customHeight="1">
      <c r="A17" s="384" t="s">
        <v>117</v>
      </c>
      <c r="B17" s="384"/>
      <c r="C17" s="384" t="s">
        <v>118</v>
      </c>
      <c r="D17" s="247"/>
      <c r="E17" s="630">
        <v>772</v>
      </c>
      <c r="F17" s="630">
        <v>424</v>
      </c>
      <c r="G17" s="630">
        <v>285</v>
      </c>
      <c r="H17" s="56"/>
      <c r="I17" s="406" t="s">
        <v>117</v>
      </c>
      <c r="J17" s="389"/>
      <c r="K17" s="389" t="s">
        <v>118</v>
      </c>
      <c r="L17" s="247"/>
      <c r="M17" s="630">
        <v>437</v>
      </c>
      <c r="N17" s="630">
        <v>259</v>
      </c>
      <c r="O17" s="630">
        <v>161</v>
      </c>
    </row>
    <row r="18" spans="1:15" ht="15.5">
      <c r="A18" s="384" t="s">
        <v>119</v>
      </c>
      <c r="B18" s="384"/>
      <c r="C18" s="384" t="s">
        <v>120</v>
      </c>
      <c r="D18" s="247"/>
      <c r="E18" s="631">
        <v>429</v>
      </c>
      <c r="F18" s="631">
        <v>252</v>
      </c>
      <c r="G18" s="631">
        <v>169</v>
      </c>
      <c r="H18" s="56"/>
      <c r="I18" s="406" t="s">
        <v>119</v>
      </c>
      <c r="J18" s="389"/>
      <c r="K18" s="389" t="s">
        <v>120</v>
      </c>
      <c r="L18" s="247"/>
      <c r="M18" s="631">
        <v>294</v>
      </c>
      <c r="N18" s="631">
        <v>181</v>
      </c>
      <c r="O18" s="631">
        <v>121</v>
      </c>
    </row>
    <row r="19" spans="1:15" ht="15.5">
      <c r="A19" s="384" t="s">
        <v>121</v>
      </c>
      <c r="B19" s="384"/>
      <c r="C19" s="384" t="s">
        <v>122</v>
      </c>
      <c r="D19" s="247"/>
      <c r="E19" s="631">
        <v>497</v>
      </c>
      <c r="F19" s="631">
        <v>285</v>
      </c>
      <c r="G19" s="631">
        <v>214</v>
      </c>
      <c r="H19" s="56"/>
      <c r="I19" s="406" t="s">
        <v>121</v>
      </c>
      <c r="J19" s="389"/>
      <c r="K19" s="389" t="s">
        <v>122</v>
      </c>
      <c r="L19" s="247"/>
      <c r="M19" s="631">
        <v>376</v>
      </c>
      <c r="N19" s="631">
        <v>223</v>
      </c>
      <c r="O19" s="631">
        <v>156</v>
      </c>
    </row>
    <row r="20" spans="1:15" s="76" customFormat="1" ht="14.15" customHeight="1">
      <c r="A20" s="384" t="s">
        <v>123</v>
      </c>
      <c r="B20" s="384"/>
      <c r="C20" s="384" t="s">
        <v>124</v>
      </c>
      <c r="D20" s="247"/>
      <c r="E20" s="631">
        <v>3097</v>
      </c>
      <c r="F20" s="631">
        <v>1520</v>
      </c>
      <c r="G20" s="631">
        <v>977</v>
      </c>
      <c r="I20" s="406" t="s">
        <v>123</v>
      </c>
      <c r="J20" s="389"/>
      <c r="K20" s="389" t="s">
        <v>124</v>
      </c>
      <c r="L20" s="247"/>
      <c r="M20" s="631">
        <v>2060</v>
      </c>
      <c r="N20" s="631">
        <v>1095</v>
      </c>
      <c r="O20" s="631">
        <v>698</v>
      </c>
    </row>
    <row r="21" spans="1:15" s="76" customFormat="1" ht="15.5">
      <c r="A21" s="385" t="s">
        <v>125</v>
      </c>
      <c r="B21" s="385"/>
      <c r="C21" s="385"/>
      <c r="D21" s="386" t="s">
        <v>126</v>
      </c>
      <c r="E21" s="632">
        <v>395</v>
      </c>
      <c r="F21" s="632">
        <v>226</v>
      </c>
      <c r="G21" s="632">
        <v>161</v>
      </c>
      <c r="I21" s="407" t="s">
        <v>125</v>
      </c>
      <c r="J21" s="408"/>
      <c r="K21" s="408"/>
      <c r="L21" s="386" t="s">
        <v>126</v>
      </c>
      <c r="M21" s="632">
        <v>253</v>
      </c>
      <c r="N21" s="632">
        <v>140</v>
      </c>
      <c r="O21" s="632">
        <v>95</v>
      </c>
    </row>
    <row r="22" spans="1:15" s="76" customFormat="1" ht="15.5">
      <c r="A22" s="385" t="s">
        <v>127</v>
      </c>
      <c r="B22" s="385"/>
      <c r="C22" s="385"/>
      <c r="D22" s="386" t="s">
        <v>128</v>
      </c>
      <c r="E22" s="632">
        <v>1087</v>
      </c>
      <c r="F22" s="632">
        <v>464</v>
      </c>
      <c r="G22" s="632">
        <v>265</v>
      </c>
      <c r="I22" s="407" t="s">
        <v>127</v>
      </c>
      <c r="J22" s="408"/>
      <c r="K22" s="408"/>
      <c r="L22" s="386" t="s">
        <v>128</v>
      </c>
      <c r="M22" s="632">
        <v>639</v>
      </c>
      <c r="N22" s="632">
        <v>311</v>
      </c>
      <c r="O22" s="632">
        <v>176</v>
      </c>
    </row>
    <row r="23" spans="1:15" s="76" customFormat="1" ht="15.5">
      <c r="A23" s="385" t="s">
        <v>129</v>
      </c>
      <c r="B23" s="385"/>
      <c r="C23" s="385"/>
      <c r="D23" s="386" t="s">
        <v>130</v>
      </c>
      <c r="E23" s="632">
        <v>484</v>
      </c>
      <c r="F23" s="632">
        <v>269</v>
      </c>
      <c r="G23" s="632">
        <v>183</v>
      </c>
      <c r="I23" s="407" t="s">
        <v>129</v>
      </c>
      <c r="J23" s="408"/>
      <c r="K23" s="408"/>
      <c r="L23" s="386" t="s">
        <v>130</v>
      </c>
      <c r="M23" s="632">
        <v>288</v>
      </c>
      <c r="N23" s="632">
        <v>168</v>
      </c>
      <c r="O23" s="632">
        <v>109</v>
      </c>
    </row>
    <row r="24" spans="1:15" s="76" customFormat="1" ht="15.5">
      <c r="A24" s="385" t="s">
        <v>131</v>
      </c>
      <c r="B24" s="385"/>
      <c r="C24" s="385"/>
      <c r="D24" s="386" t="s">
        <v>132</v>
      </c>
      <c r="E24" s="632">
        <v>385</v>
      </c>
      <c r="F24" s="632">
        <v>201</v>
      </c>
      <c r="G24" s="632">
        <v>140</v>
      </c>
      <c r="I24" s="407" t="s">
        <v>131</v>
      </c>
      <c r="J24" s="408"/>
      <c r="K24" s="408"/>
      <c r="L24" s="386" t="s">
        <v>132</v>
      </c>
      <c r="M24" s="632">
        <v>303</v>
      </c>
      <c r="N24" s="632">
        <v>165</v>
      </c>
      <c r="O24" s="632">
        <v>115</v>
      </c>
    </row>
    <row r="25" spans="1:15" s="76" customFormat="1" ht="15.5">
      <c r="A25" s="385" t="s">
        <v>133</v>
      </c>
      <c r="B25" s="385"/>
      <c r="C25" s="385"/>
      <c r="D25" s="386" t="s">
        <v>134</v>
      </c>
      <c r="E25" s="632">
        <v>746</v>
      </c>
      <c r="F25" s="632">
        <v>360</v>
      </c>
      <c r="G25" s="632">
        <v>228</v>
      </c>
      <c r="I25" s="407" t="s">
        <v>133</v>
      </c>
      <c r="J25" s="408"/>
      <c r="K25" s="408"/>
      <c r="L25" s="386" t="s">
        <v>134</v>
      </c>
      <c r="M25" s="632">
        <v>577</v>
      </c>
      <c r="N25" s="632">
        <v>311</v>
      </c>
      <c r="O25" s="632">
        <v>203</v>
      </c>
    </row>
    <row r="26" spans="1:15" s="76" customFormat="1" ht="15.5">
      <c r="A26" s="384" t="s">
        <v>12</v>
      </c>
      <c r="B26" s="384" t="s">
        <v>135</v>
      </c>
      <c r="C26" s="384"/>
      <c r="D26" s="247"/>
      <c r="E26" s="631">
        <v>32791</v>
      </c>
      <c r="F26" s="631">
        <v>12963</v>
      </c>
      <c r="G26" s="631">
        <v>7070</v>
      </c>
      <c r="I26" s="406" t="s">
        <v>12</v>
      </c>
      <c r="J26" s="389" t="s">
        <v>135</v>
      </c>
      <c r="K26" s="389"/>
      <c r="L26" s="247"/>
      <c r="M26" s="631">
        <v>22523</v>
      </c>
      <c r="N26" s="631">
        <v>10496</v>
      </c>
      <c r="O26" s="631">
        <v>5624</v>
      </c>
    </row>
    <row r="27" spans="1:15" ht="15.5">
      <c r="A27" s="384" t="s">
        <v>136</v>
      </c>
      <c r="B27" s="384"/>
      <c r="C27" s="384" t="s">
        <v>137</v>
      </c>
      <c r="D27" s="247"/>
      <c r="E27" s="633">
        <v>2561</v>
      </c>
      <c r="F27" s="633">
        <v>854</v>
      </c>
      <c r="G27" s="633">
        <v>281</v>
      </c>
      <c r="H27" s="56"/>
      <c r="I27" s="406" t="s">
        <v>136</v>
      </c>
      <c r="J27" s="389"/>
      <c r="K27" s="389" t="s">
        <v>137</v>
      </c>
      <c r="L27" s="247"/>
      <c r="M27" s="633">
        <v>2230</v>
      </c>
      <c r="N27" s="633">
        <v>809</v>
      </c>
      <c r="O27" s="633">
        <v>269</v>
      </c>
    </row>
    <row r="28" spans="1:15" ht="15.5">
      <c r="A28" s="384" t="s">
        <v>138</v>
      </c>
      <c r="B28" s="384"/>
      <c r="C28" s="384" t="s">
        <v>139</v>
      </c>
      <c r="D28" s="247"/>
      <c r="E28" s="633">
        <v>861</v>
      </c>
      <c r="F28" s="633">
        <v>184</v>
      </c>
      <c r="G28" s="633">
        <v>122</v>
      </c>
      <c r="H28" s="56"/>
      <c r="I28" s="406" t="s">
        <v>138</v>
      </c>
      <c r="J28" s="389"/>
      <c r="K28" s="389" t="s">
        <v>139</v>
      </c>
      <c r="L28" s="247"/>
      <c r="M28" s="633">
        <v>299</v>
      </c>
      <c r="N28" s="633">
        <v>152</v>
      </c>
      <c r="O28" s="633">
        <v>105</v>
      </c>
    </row>
    <row r="29" spans="1:15" ht="15.5">
      <c r="A29" s="384" t="s">
        <v>140</v>
      </c>
      <c r="B29" s="384"/>
      <c r="C29" s="384" t="s">
        <v>141</v>
      </c>
      <c r="D29" s="247"/>
      <c r="E29" s="633">
        <v>734</v>
      </c>
      <c r="F29" s="633">
        <v>356</v>
      </c>
      <c r="G29" s="633">
        <v>223</v>
      </c>
      <c r="H29" s="56"/>
      <c r="I29" s="406" t="s">
        <v>140</v>
      </c>
      <c r="J29" s="389"/>
      <c r="K29" s="389" t="s">
        <v>141</v>
      </c>
      <c r="L29" s="247"/>
      <c r="M29" s="633">
        <v>299</v>
      </c>
      <c r="N29" s="633">
        <v>173</v>
      </c>
      <c r="O29" s="633">
        <v>105</v>
      </c>
    </row>
    <row r="30" spans="1:15" ht="15.5">
      <c r="A30" s="384" t="s">
        <v>142</v>
      </c>
      <c r="B30" s="384"/>
      <c r="C30" s="384" t="s">
        <v>143</v>
      </c>
      <c r="D30" s="247"/>
      <c r="E30" s="633">
        <v>661</v>
      </c>
      <c r="F30" s="633">
        <v>327</v>
      </c>
      <c r="G30" s="633">
        <v>219</v>
      </c>
      <c r="H30" s="56"/>
      <c r="I30" s="406" t="s">
        <v>142</v>
      </c>
      <c r="J30" s="389"/>
      <c r="K30" s="389" t="s">
        <v>143</v>
      </c>
      <c r="L30" s="247"/>
      <c r="M30" s="633">
        <v>367</v>
      </c>
      <c r="N30" s="633">
        <v>199</v>
      </c>
      <c r="O30" s="633">
        <v>135</v>
      </c>
    </row>
    <row r="31" spans="1:15" ht="15.5">
      <c r="A31" s="384" t="s">
        <v>144</v>
      </c>
      <c r="B31" s="384"/>
      <c r="C31" s="384" t="s">
        <v>145</v>
      </c>
      <c r="D31" s="247"/>
      <c r="E31" s="633">
        <v>161</v>
      </c>
      <c r="F31" s="633">
        <v>74</v>
      </c>
      <c r="G31" s="633">
        <v>48</v>
      </c>
      <c r="H31" s="56"/>
      <c r="I31" s="406" t="s">
        <v>144</v>
      </c>
      <c r="J31" s="389"/>
      <c r="K31" s="389" t="s">
        <v>145</v>
      </c>
      <c r="L31" s="247"/>
      <c r="M31" s="633">
        <v>122</v>
      </c>
      <c r="N31" s="633">
        <v>58</v>
      </c>
      <c r="O31" s="633">
        <v>40</v>
      </c>
    </row>
    <row r="32" spans="1:15" ht="15.5">
      <c r="A32" s="384" t="s">
        <v>146</v>
      </c>
      <c r="B32" s="384"/>
      <c r="C32" s="384" t="s">
        <v>147</v>
      </c>
      <c r="D32" s="247"/>
      <c r="E32" s="633">
        <v>344</v>
      </c>
      <c r="F32" s="633">
        <v>140</v>
      </c>
      <c r="G32" s="633">
        <v>93</v>
      </c>
      <c r="H32" s="56"/>
      <c r="I32" s="406" t="s">
        <v>146</v>
      </c>
      <c r="J32" s="389"/>
      <c r="K32" s="389" t="s">
        <v>147</v>
      </c>
      <c r="L32" s="247"/>
      <c r="M32" s="633">
        <v>172</v>
      </c>
      <c r="N32" s="633">
        <v>87</v>
      </c>
      <c r="O32" s="633">
        <v>57</v>
      </c>
    </row>
    <row r="33" spans="1:15" ht="15.5">
      <c r="A33" s="384" t="s">
        <v>148</v>
      </c>
      <c r="B33" s="384"/>
      <c r="C33" s="384" t="s">
        <v>149</v>
      </c>
      <c r="D33" s="247"/>
      <c r="E33" s="633">
        <v>885</v>
      </c>
      <c r="F33" s="633">
        <v>395</v>
      </c>
      <c r="G33" s="633">
        <v>230</v>
      </c>
      <c r="H33" s="56"/>
      <c r="I33" s="406" t="s">
        <v>148</v>
      </c>
      <c r="J33" s="389"/>
      <c r="K33" s="389" t="s">
        <v>149</v>
      </c>
      <c r="L33" s="247"/>
      <c r="M33" s="633">
        <v>469</v>
      </c>
      <c r="N33" s="633">
        <v>249</v>
      </c>
      <c r="O33" s="633">
        <v>141</v>
      </c>
    </row>
    <row r="34" spans="1:15" ht="15.5">
      <c r="A34" s="385" t="s">
        <v>150</v>
      </c>
      <c r="B34" s="385"/>
      <c r="C34" s="385"/>
      <c r="D34" s="386" t="s">
        <v>151</v>
      </c>
      <c r="E34" s="634">
        <v>137</v>
      </c>
      <c r="F34" s="634">
        <v>68</v>
      </c>
      <c r="G34" s="634">
        <v>42</v>
      </c>
      <c r="H34" s="56"/>
      <c r="I34" s="407" t="s">
        <v>150</v>
      </c>
      <c r="J34" s="408"/>
      <c r="K34" s="408"/>
      <c r="L34" s="386" t="s">
        <v>151</v>
      </c>
      <c r="M34" s="634">
        <v>81</v>
      </c>
      <c r="N34" s="634">
        <v>48</v>
      </c>
      <c r="O34" s="634">
        <v>30</v>
      </c>
    </row>
    <row r="35" spans="1:15" ht="15.5">
      <c r="A35" s="385" t="s">
        <v>152</v>
      </c>
      <c r="B35" s="385"/>
      <c r="C35" s="385"/>
      <c r="D35" s="386" t="s">
        <v>153</v>
      </c>
      <c r="E35" s="634">
        <v>118</v>
      </c>
      <c r="F35" s="634">
        <v>51</v>
      </c>
      <c r="G35" s="634">
        <v>24</v>
      </c>
      <c r="H35" s="56"/>
      <c r="I35" s="407" t="s">
        <v>152</v>
      </c>
      <c r="J35" s="408"/>
      <c r="K35" s="408"/>
      <c r="L35" s="386" t="s">
        <v>153</v>
      </c>
      <c r="M35" s="634">
        <v>88</v>
      </c>
      <c r="N35" s="634">
        <v>48</v>
      </c>
      <c r="O35" s="634" t="s">
        <v>2099</v>
      </c>
    </row>
    <row r="36" spans="1:15" ht="15.5">
      <c r="A36" s="385" t="s">
        <v>154</v>
      </c>
      <c r="B36" s="385"/>
      <c r="C36" s="385"/>
      <c r="D36" s="386" t="s">
        <v>155</v>
      </c>
      <c r="E36" s="634">
        <v>234</v>
      </c>
      <c r="F36" s="634">
        <v>120</v>
      </c>
      <c r="G36" s="634">
        <v>78</v>
      </c>
      <c r="H36" s="56"/>
      <c r="I36" s="407" t="s">
        <v>154</v>
      </c>
      <c r="J36" s="408"/>
      <c r="K36" s="408"/>
      <c r="L36" s="386" t="s">
        <v>155</v>
      </c>
      <c r="M36" s="634">
        <v>147</v>
      </c>
      <c r="N36" s="634">
        <v>87</v>
      </c>
      <c r="O36" s="634">
        <v>53</v>
      </c>
    </row>
    <row r="37" spans="1:15" ht="15.5">
      <c r="A37" s="385" t="s">
        <v>156</v>
      </c>
      <c r="B37" s="385"/>
      <c r="C37" s="385"/>
      <c r="D37" s="386" t="s">
        <v>157</v>
      </c>
      <c r="E37" s="634">
        <v>79</v>
      </c>
      <c r="F37" s="634">
        <v>43</v>
      </c>
      <c r="G37" s="634">
        <v>13</v>
      </c>
      <c r="H37" s="56"/>
      <c r="I37" s="407" t="s">
        <v>156</v>
      </c>
      <c r="J37" s="408"/>
      <c r="K37" s="408"/>
      <c r="L37" s="386" t="s">
        <v>157</v>
      </c>
      <c r="M37" s="634">
        <v>42</v>
      </c>
      <c r="N37" s="634">
        <v>23</v>
      </c>
      <c r="O37" s="634">
        <v>6</v>
      </c>
    </row>
    <row r="38" spans="1:15" ht="15.5">
      <c r="A38" s="385" t="s">
        <v>158</v>
      </c>
      <c r="B38" s="385"/>
      <c r="C38" s="385"/>
      <c r="D38" s="386" t="s">
        <v>159</v>
      </c>
      <c r="E38" s="634">
        <v>105</v>
      </c>
      <c r="F38" s="634">
        <v>42</v>
      </c>
      <c r="G38" s="634">
        <v>25</v>
      </c>
      <c r="H38" s="56"/>
      <c r="I38" s="407" t="s">
        <v>158</v>
      </c>
      <c r="J38" s="408"/>
      <c r="K38" s="408"/>
      <c r="L38" s="386" t="s">
        <v>159</v>
      </c>
      <c r="M38" s="634">
        <v>45</v>
      </c>
      <c r="N38" s="634">
        <v>16</v>
      </c>
      <c r="O38" s="634" t="s">
        <v>2100</v>
      </c>
    </row>
    <row r="39" spans="1:15" ht="15.5">
      <c r="A39" s="385" t="s">
        <v>160</v>
      </c>
      <c r="B39" s="385"/>
      <c r="C39" s="385"/>
      <c r="D39" s="386" t="s">
        <v>161</v>
      </c>
      <c r="E39" s="634">
        <v>212</v>
      </c>
      <c r="F39" s="634">
        <v>71</v>
      </c>
      <c r="G39" s="634">
        <v>48</v>
      </c>
      <c r="H39" s="56"/>
      <c r="I39" s="407" t="s">
        <v>160</v>
      </c>
      <c r="J39" s="408"/>
      <c r="K39" s="408"/>
      <c r="L39" s="386" t="s">
        <v>161</v>
      </c>
      <c r="M39" s="634">
        <v>66</v>
      </c>
      <c r="N39" s="634">
        <v>27</v>
      </c>
      <c r="O39" s="634">
        <v>21</v>
      </c>
    </row>
    <row r="40" spans="1:15" ht="15.5">
      <c r="A40" s="384" t="s">
        <v>162</v>
      </c>
      <c r="B40" s="384"/>
      <c r="C40" s="384" t="s">
        <v>163</v>
      </c>
      <c r="D40" s="247"/>
      <c r="E40" s="633">
        <v>14050</v>
      </c>
      <c r="F40" s="633">
        <v>6213</v>
      </c>
      <c r="G40" s="633">
        <v>3233</v>
      </c>
      <c r="H40" s="56"/>
      <c r="I40" s="406" t="s">
        <v>162</v>
      </c>
      <c r="J40" s="389"/>
      <c r="K40" s="389" t="s">
        <v>163</v>
      </c>
      <c r="L40" s="247"/>
      <c r="M40" s="633">
        <v>10180</v>
      </c>
      <c r="N40" s="633">
        <v>5288</v>
      </c>
      <c r="O40" s="633">
        <v>2717</v>
      </c>
    </row>
    <row r="41" spans="1:15" ht="15.5">
      <c r="A41" s="385" t="s">
        <v>164</v>
      </c>
      <c r="B41" s="385"/>
      <c r="C41" s="385"/>
      <c r="D41" s="386" t="s">
        <v>165</v>
      </c>
      <c r="E41" s="634">
        <v>2652</v>
      </c>
      <c r="F41" s="634">
        <v>1281</v>
      </c>
      <c r="G41" s="634">
        <v>537</v>
      </c>
      <c r="H41" s="56"/>
      <c r="I41" s="407" t="s">
        <v>164</v>
      </c>
      <c r="J41" s="408"/>
      <c r="K41" s="408"/>
      <c r="L41" s="386" t="s">
        <v>165</v>
      </c>
      <c r="M41" s="634">
        <v>2340</v>
      </c>
      <c r="N41" s="634">
        <v>1217</v>
      </c>
      <c r="O41" s="634">
        <v>501</v>
      </c>
    </row>
    <row r="42" spans="1:15" ht="15.5">
      <c r="A42" s="385" t="s">
        <v>166</v>
      </c>
      <c r="B42" s="385"/>
      <c r="C42" s="385"/>
      <c r="D42" s="386" t="s">
        <v>167</v>
      </c>
      <c r="E42" s="634">
        <v>1326</v>
      </c>
      <c r="F42" s="634">
        <v>546</v>
      </c>
      <c r="G42" s="634">
        <v>296</v>
      </c>
      <c r="H42" s="56"/>
      <c r="I42" s="407" t="s">
        <v>166</v>
      </c>
      <c r="J42" s="408"/>
      <c r="K42" s="408"/>
      <c r="L42" s="386" t="s">
        <v>167</v>
      </c>
      <c r="M42" s="634">
        <v>960</v>
      </c>
      <c r="N42" s="634">
        <v>454</v>
      </c>
      <c r="O42" s="634">
        <v>237</v>
      </c>
    </row>
    <row r="43" spans="1:15" ht="15.5">
      <c r="A43" s="385" t="s">
        <v>168</v>
      </c>
      <c r="B43" s="385"/>
      <c r="C43" s="385"/>
      <c r="D43" s="386" t="s">
        <v>169</v>
      </c>
      <c r="E43" s="634">
        <v>2452</v>
      </c>
      <c r="F43" s="634">
        <v>1113</v>
      </c>
      <c r="G43" s="634">
        <v>607</v>
      </c>
      <c r="H43" s="56"/>
      <c r="I43" s="407" t="s">
        <v>168</v>
      </c>
      <c r="J43" s="408"/>
      <c r="K43" s="408"/>
      <c r="L43" s="386" t="s">
        <v>169</v>
      </c>
      <c r="M43" s="634">
        <v>1742</v>
      </c>
      <c r="N43" s="634">
        <v>922</v>
      </c>
      <c r="O43" s="634">
        <v>525</v>
      </c>
    </row>
    <row r="44" spans="1:15" ht="15.5">
      <c r="A44" s="385" t="s">
        <v>170</v>
      </c>
      <c r="B44" s="385"/>
      <c r="C44" s="385"/>
      <c r="D44" s="386" t="s">
        <v>171</v>
      </c>
      <c r="E44" s="634">
        <v>1673</v>
      </c>
      <c r="F44" s="634">
        <v>787</v>
      </c>
      <c r="G44" s="634">
        <v>345</v>
      </c>
      <c r="H44" s="56"/>
      <c r="I44" s="407" t="s">
        <v>170</v>
      </c>
      <c r="J44" s="408"/>
      <c r="K44" s="408"/>
      <c r="L44" s="386" t="s">
        <v>171</v>
      </c>
      <c r="M44" s="634">
        <v>1364</v>
      </c>
      <c r="N44" s="634">
        <v>733</v>
      </c>
      <c r="O44" s="634">
        <v>314</v>
      </c>
    </row>
    <row r="45" spans="1:15" ht="15.5">
      <c r="A45" s="385" t="s">
        <v>172</v>
      </c>
      <c r="B45" s="385"/>
      <c r="C45" s="385"/>
      <c r="D45" s="386" t="s">
        <v>173</v>
      </c>
      <c r="E45" s="634">
        <v>1823</v>
      </c>
      <c r="F45" s="634">
        <v>605</v>
      </c>
      <c r="G45" s="634">
        <v>308</v>
      </c>
      <c r="H45" s="56"/>
      <c r="I45" s="407" t="s">
        <v>172</v>
      </c>
      <c r="J45" s="408"/>
      <c r="K45" s="408"/>
      <c r="L45" s="386" t="s">
        <v>173</v>
      </c>
      <c r="M45" s="634">
        <v>1123</v>
      </c>
      <c r="N45" s="634">
        <v>561</v>
      </c>
      <c r="O45" s="634">
        <v>281</v>
      </c>
    </row>
    <row r="46" spans="1:15" ht="15.5">
      <c r="A46" s="385" t="s">
        <v>174</v>
      </c>
      <c r="B46" s="385"/>
      <c r="C46" s="385"/>
      <c r="D46" s="386" t="s">
        <v>175</v>
      </c>
      <c r="E46" s="634">
        <v>718</v>
      </c>
      <c r="F46" s="634">
        <v>267</v>
      </c>
      <c r="G46" s="634">
        <v>196</v>
      </c>
      <c r="H46" s="56"/>
      <c r="I46" s="407" t="s">
        <v>174</v>
      </c>
      <c r="J46" s="408"/>
      <c r="K46" s="408"/>
      <c r="L46" s="386" t="s">
        <v>175</v>
      </c>
      <c r="M46" s="634">
        <v>441</v>
      </c>
      <c r="N46" s="634">
        <v>209</v>
      </c>
      <c r="O46" s="634">
        <v>163</v>
      </c>
    </row>
    <row r="47" spans="1:15" ht="15.5">
      <c r="A47" s="385" t="s">
        <v>176</v>
      </c>
      <c r="B47" s="385"/>
      <c r="C47" s="385"/>
      <c r="D47" s="386" t="s">
        <v>177</v>
      </c>
      <c r="E47" s="634">
        <v>873</v>
      </c>
      <c r="F47" s="634">
        <v>405</v>
      </c>
      <c r="G47" s="634">
        <v>237</v>
      </c>
      <c r="H47" s="56"/>
      <c r="I47" s="407" t="s">
        <v>176</v>
      </c>
      <c r="J47" s="408"/>
      <c r="K47" s="408"/>
      <c r="L47" s="386" t="s">
        <v>177</v>
      </c>
      <c r="M47" s="634">
        <v>486</v>
      </c>
      <c r="N47" s="634">
        <v>240</v>
      </c>
      <c r="O47" s="634">
        <v>148</v>
      </c>
    </row>
    <row r="48" spans="1:15" ht="15.5">
      <c r="A48" s="385" t="s">
        <v>178</v>
      </c>
      <c r="B48" s="385"/>
      <c r="C48" s="385"/>
      <c r="D48" s="386" t="s">
        <v>179</v>
      </c>
      <c r="E48" s="634">
        <v>1009</v>
      </c>
      <c r="F48" s="634">
        <v>505</v>
      </c>
      <c r="G48" s="634">
        <v>277</v>
      </c>
      <c r="H48" s="56"/>
      <c r="I48" s="407" t="s">
        <v>178</v>
      </c>
      <c r="J48" s="408"/>
      <c r="K48" s="408"/>
      <c r="L48" s="386" t="s">
        <v>179</v>
      </c>
      <c r="M48" s="634">
        <v>733</v>
      </c>
      <c r="N48" s="634">
        <v>426</v>
      </c>
      <c r="O48" s="634">
        <v>221</v>
      </c>
    </row>
    <row r="49" spans="1:15" ht="15.5">
      <c r="A49" s="385" t="s">
        <v>180</v>
      </c>
      <c r="B49" s="385"/>
      <c r="C49" s="385"/>
      <c r="D49" s="386" t="s">
        <v>181</v>
      </c>
      <c r="E49" s="634">
        <v>871</v>
      </c>
      <c r="F49" s="634">
        <v>397</v>
      </c>
      <c r="G49" s="634">
        <v>234</v>
      </c>
      <c r="H49" s="56"/>
      <c r="I49" s="407" t="s">
        <v>180</v>
      </c>
      <c r="J49" s="408"/>
      <c r="K49" s="408"/>
      <c r="L49" s="386" t="s">
        <v>181</v>
      </c>
      <c r="M49" s="634">
        <v>569</v>
      </c>
      <c r="N49" s="634">
        <v>283</v>
      </c>
      <c r="O49" s="634">
        <v>167</v>
      </c>
    </row>
    <row r="50" spans="1:15" ht="15.5">
      <c r="A50" s="385" t="s">
        <v>182</v>
      </c>
      <c r="B50" s="385"/>
      <c r="C50" s="385"/>
      <c r="D50" s="386" t="s">
        <v>183</v>
      </c>
      <c r="E50" s="634">
        <v>653</v>
      </c>
      <c r="F50" s="634">
        <v>307</v>
      </c>
      <c r="G50" s="634">
        <v>196</v>
      </c>
      <c r="H50" s="56"/>
      <c r="I50" s="407" t="s">
        <v>182</v>
      </c>
      <c r="J50" s="408"/>
      <c r="K50" s="408"/>
      <c r="L50" s="386" t="s">
        <v>183</v>
      </c>
      <c r="M50" s="634">
        <v>422</v>
      </c>
      <c r="N50" s="634">
        <v>243</v>
      </c>
      <c r="O50" s="634">
        <v>160</v>
      </c>
    </row>
    <row r="51" spans="1:15" ht="15.5">
      <c r="A51" s="384" t="s">
        <v>184</v>
      </c>
      <c r="B51" s="384"/>
      <c r="C51" s="384" t="s">
        <v>185</v>
      </c>
      <c r="D51" s="247"/>
      <c r="E51" s="633">
        <v>8285</v>
      </c>
      <c r="F51" s="633">
        <v>2377</v>
      </c>
      <c r="G51" s="633">
        <v>1256</v>
      </c>
      <c r="H51" s="56"/>
      <c r="I51" s="406" t="s">
        <v>184</v>
      </c>
      <c r="J51" s="389"/>
      <c r="K51" s="389" t="s">
        <v>185</v>
      </c>
      <c r="L51" s="247"/>
      <c r="M51" s="633">
        <v>5579</v>
      </c>
      <c r="N51" s="633">
        <v>1974</v>
      </c>
      <c r="O51" s="633">
        <v>1018</v>
      </c>
    </row>
    <row r="52" spans="1:15" ht="15.5">
      <c r="A52" s="385" t="s">
        <v>186</v>
      </c>
      <c r="B52" s="385"/>
      <c r="C52" s="385"/>
      <c r="D52" s="386" t="s">
        <v>187</v>
      </c>
      <c r="E52" s="634">
        <v>756</v>
      </c>
      <c r="F52" s="634">
        <v>269</v>
      </c>
      <c r="G52" s="634">
        <v>126</v>
      </c>
      <c r="H52" s="56"/>
      <c r="I52" s="407" t="s">
        <v>186</v>
      </c>
      <c r="J52" s="408"/>
      <c r="K52" s="408"/>
      <c r="L52" s="386" t="s">
        <v>187</v>
      </c>
      <c r="M52" s="634">
        <v>619</v>
      </c>
      <c r="N52" s="634">
        <v>238</v>
      </c>
      <c r="O52" s="634">
        <v>119</v>
      </c>
    </row>
    <row r="53" spans="1:15" ht="15.5">
      <c r="A53" s="385" t="s">
        <v>188</v>
      </c>
      <c r="B53" s="385"/>
      <c r="C53" s="385"/>
      <c r="D53" s="386" t="s">
        <v>189</v>
      </c>
      <c r="E53" s="634">
        <v>194</v>
      </c>
      <c r="F53" s="634">
        <v>92</v>
      </c>
      <c r="G53" s="634">
        <v>63</v>
      </c>
      <c r="H53" s="56"/>
      <c r="I53" s="407" t="s">
        <v>188</v>
      </c>
      <c r="J53" s="408"/>
      <c r="K53" s="408"/>
      <c r="L53" s="386" t="s">
        <v>189</v>
      </c>
      <c r="M53" s="634">
        <v>96</v>
      </c>
      <c r="N53" s="634">
        <v>51</v>
      </c>
      <c r="O53" s="634">
        <v>35</v>
      </c>
    </row>
    <row r="54" spans="1:15" ht="15.5">
      <c r="A54" s="385" t="s">
        <v>190</v>
      </c>
      <c r="B54" s="385"/>
      <c r="C54" s="385"/>
      <c r="D54" s="386" t="s">
        <v>191</v>
      </c>
      <c r="E54" s="634">
        <v>250</v>
      </c>
      <c r="F54" s="634">
        <v>90</v>
      </c>
      <c r="G54" s="634">
        <v>53</v>
      </c>
      <c r="H54" s="56"/>
      <c r="I54" s="407" t="s">
        <v>190</v>
      </c>
      <c r="J54" s="408"/>
      <c r="K54" s="408"/>
      <c r="L54" s="386" t="s">
        <v>191</v>
      </c>
      <c r="M54" s="634">
        <v>112</v>
      </c>
      <c r="N54" s="634">
        <v>54</v>
      </c>
      <c r="O54" s="634">
        <v>30</v>
      </c>
    </row>
    <row r="55" spans="1:15" ht="15.5">
      <c r="A55" s="385" t="s">
        <v>192</v>
      </c>
      <c r="B55" s="385"/>
      <c r="C55" s="385"/>
      <c r="D55" s="386" t="s">
        <v>193</v>
      </c>
      <c r="E55" s="634">
        <v>1773</v>
      </c>
      <c r="F55" s="634">
        <v>325</v>
      </c>
      <c r="G55" s="634">
        <v>130</v>
      </c>
      <c r="H55" s="56"/>
      <c r="I55" s="407" t="s">
        <v>192</v>
      </c>
      <c r="J55" s="408"/>
      <c r="K55" s="408"/>
      <c r="L55" s="386" t="s">
        <v>193</v>
      </c>
      <c r="M55" s="634">
        <v>1403</v>
      </c>
      <c r="N55" s="634">
        <v>293</v>
      </c>
      <c r="O55" s="634">
        <v>119</v>
      </c>
    </row>
    <row r="56" spans="1:15" ht="15.5">
      <c r="A56" s="385" t="s">
        <v>194</v>
      </c>
      <c r="B56" s="385"/>
      <c r="C56" s="385"/>
      <c r="D56" s="386" t="s">
        <v>195</v>
      </c>
      <c r="E56" s="634">
        <v>320</v>
      </c>
      <c r="F56" s="634">
        <v>143</v>
      </c>
      <c r="G56" s="634">
        <v>89</v>
      </c>
      <c r="H56" s="56"/>
      <c r="I56" s="407" t="s">
        <v>194</v>
      </c>
      <c r="J56" s="408"/>
      <c r="K56" s="408"/>
      <c r="L56" s="386" t="s">
        <v>195</v>
      </c>
      <c r="M56" s="634">
        <v>209</v>
      </c>
      <c r="N56" s="634">
        <v>96</v>
      </c>
      <c r="O56" s="634">
        <v>57</v>
      </c>
    </row>
    <row r="57" spans="1:15" ht="15.5">
      <c r="A57" s="385" t="s">
        <v>196</v>
      </c>
      <c r="B57" s="385"/>
      <c r="C57" s="385"/>
      <c r="D57" s="386" t="s">
        <v>197</v>
      </c>
      <c r="E57" s="634">
        <v>1224</v>
      </c>
      <c r="F57" s="634">
        <v>333</v>
      </c>
      <c r="G57" s="634">
        <v>151</v>
      </c>
      <c r="H57" s="56"/>
      <c r="I57" s="407" t="s">
        <v>196</v>
      </c>
      <c r="J57" s="408"/>
      <c r="K57" s="408"/>
      <c r="L57" s="386" t="s">
        <v>197</v>
      </c>
      <c r="M57" s="634">
        <v>993</v>
      </c>
      <c r="N57" s="634">
        <v>307</v>
      </c>
      <c r="O57" s="634">
        <v>142</v>
      </c>
    </row>
    <row r="58" spans="1:15" ht="15.5">
      <c r="A58" s="385" t="s">
        <v>198</v>
      </c>
      <c r="B58" s="385"/>
      <c r="C58" s="385"/>
      <c r="D58" s="386" t="s">
        <v>199</v>
      </c>
      <c r="E58" s="634">
        <v>1353</v>
      </c>
      <c r="F58" s="634">
        <v>576</v>
      </c>
      <c r="G58" s="634">
        <v>282</v>
      </c>
      <c r="H58" s="56"/>
      <c r="I58" s="407" t="s">
        <v>198</v>
      </c>
      <c r="J58" s="408"/>
      <c r="K58" s="408"/>
      <c r="L58" s="386" t="s">
        <v>199</v>
      </c>
      <c r="M58" s="634">
        <v>1081</v>
      </c>
      <c r="N58" s="634">
        <v>531</v>
      </c>
      <c r="O58" s="634">
        <v>256</v>
      </c>
    </row>
    <row r="59" spans="1:15" ht="15.5">
      <c r="A59" s="385" t="s">
        <v>200</v>
      </c>
      <c r="B59" s="385"/>
      <c r="C59" s="385"/>
      <c r="D59" s="386" t="s">
        <v>201</v>
      </c>
      <c r="E59" s="634">
        <v>145</v>
      </c>
      <c r="F59" s="634">
        <v>52</v>
      </c>
      <c r="G59" s="634">
        <v>30</v>
      </c>
      <c r="H59" s="56"/>
      <c r="I59" s="407" t="s">
        <v>200</v>
      </c>
      <c r="J59" s="408"/>
      <c r="K59" s="408"/>
      <c r="L59" s="386" t="s">
        <v>201</v>
      </c>
      <c r="M59" s="634">
        <v>79</v>
      </c>
      <c r="N59" s="634">
        <v>27</v>
      </c>
      <c r="O59" s="634">
        <v>15</v>
      </c>
    </row>
    <row r="60" spans="1:15" ht="15.5">
      <c r="A60" s="385" t="s">
        <v>202</v>
      </c>
      <c r="B60" s="385"/>
      <c r="C60" s="385"/>
      <c r="D60" s="386" t="s">
        <v>203</v>
      </c>
      <c r="E60" s="634">
        <v>788</v>
      </c>
      <c r="F60" s="634">
        <v>150</v>
      </c>
      <c r="G60" s="634">
        <v>84</v>
      </c>
      <c r="H60" s="56"/>
      <c r="I60" s="407" t="s">
        <v>202</v>
      </c>
      <c r="J60" s="408"/>
      <c r="K60" s="408"/>
      <c r="L60" s="386" t="s">
        <v>203</v>
      </c>
      <c r="M60" s="634">
        <v>551</v>
      </c>
      <c r="N60" s="634">
        <v>129</v>
      </c>
      <c r="O60" s="634">
        <v>72</v>
      </c>
    </row>
    <row r="61" spans="1:15" ht="15.5">
      <c r="A61" s="385" t="s">
        <v>204</v>
      </c>
      <c r="B61" s="385"/>
      <c r="C61" s="385"/>
      <c r="D61" s="386" t="s">
        <v>205</v>
      </c>
      <c r="E61" s="634">
        <v>306</v>
      </c>
      <c r="F61" s="634">
        <v>101</v>
      </c>
      <c r="G61" s="634">
        <v>72</v>
      </c>
      <c r="H61" s="56"/>
      <c r="I61" s="407" t="s">
        <v>204</v>
      </c>
      <c r="J61" s="408"/>
      <c r="K61" s="408"/>
      <c r="L61" s="386" t="s">
        <v>205</v>
      </c>
      <c r="M61" s="634">
        <v>134</v>
      </c>
      <c r="N61" s="634">
        <v>75</v>
      </c>
      <c r="O61" s="634">
        <v>57</v>
      </c>
    </row>
    <row r="62" spans="1:15" ht="15.5">
      <c r="A62" s="385" t="s">
        <v>206</v>
      </c>
      <c r="B62" s="385"/>
      <c r="C62" s="385"/>
      <c r="D62" s="386" t="s">
        <v>207</v>
      </c>
      <c r="E62" s="634">
        <v>258</v>
      </c>
      <c r="F62" s="634">
        <v>140</v>
      </c>
      <c r="G62" s="634">
        <v>100</v>
      </c>
      <c r="H62" s="56"/>
      <c r="I62" s="407" t="s">
        <v>206</v>
      </c>
      <c r="J62" s="408"/>
      <c r="K62" s="408"/>
      <c r="L62" s="386" t="s">
        <v>207</v>
      </c>
      <c r="M62" s="634">
        <v>154</v>
      </c>
      <c r="N62" s="634">
        <v>91</v>
      </c>
      <c r="O62" s="634">
        <v>60</v>
      </c>
    </row>
    <row r="63" spans="1:15" ht="15.5">
      <c r="A63" s="385" t="s">
        <v>208</v>
      </c>
      <c r="B63" s="385"/>
      <c r="C63" s="385"/>
      <c r="D63" s="386" t="s">
        <v>209</v>
      </c>
      <c r="E63" s="634">
        <v>918</v>
      </c>
      <c r="F63" s="634">
        <v>106</v>
      </c>
      <c r="G63" s="634">
        <v>76</v>
      </c>
      <c r="H63" s="56"/>
      <c r="I63" s="407" t="s">
        <v>208</v>
      </c>
      <c r="J63" s="408"/>
      <c r="K63" s="408"/>
      <c r="L63" s="386" t="s">
        <v>209</v>
      </c>
      <c r="M63" s="634">
        <v>148</v>
      </c>
      <c r="N63" s="634">
        <v>82</v>
      </c>
      <c r="O63" s="634">
        <v>56</v>
      </c>
    </row>
    <row r="64" spans="1:15" ht="15.5">
      <c r="A64" s="384" t="s">
        <v>210</v>
      </c>
      <c r="B64" s="384"/>
      <c r="C64" s="384" t="s">
        <v>211</v>
      </c>
      <c r="D64" s="247"/>
      <c r="E64" s="633">
        <v>4249</v>
      </c>
      <c r="F64" s="633">
        <v>2043</v>
      </c>
      <c r="G64" s="633">
        <v>1365</v>
      </c>
      <c r="H64" s="56"/>
      <c r="I64" s="406" t="s">
        <v>210</v>
      </c>
      <c r="J64" s="389"/>
      <c r="K64" s="389" t="s">
        <v>211</v>
      </c>
      <c r="L64" s="247"/>
      <c r="M64" s="633">
        <v>2806</v>
      </c>
      <c r="N64" s="633">
        <v>1507</v>
      </c>
      <c r="O64" s="633">
        <v>1037</v>
      </c>
    </row>
    <row r="65" spans="1:15" ht="15.5">
      <c r="A65" s="385" t="s">
        <v>212</v>
      </c>
      <c r="B65" s="385"/>
      <c r="C65" s="385"/>
      <c r="D65" s="386" t="s">
        <v>213</v>
      </c>
      <c r="E65" s="634">
        <v>357</v>
      </c>
      <c r="F65" s="634">
        <v>191</v>
      </c>
      <c r="G65" s="634">
        <v>130</v>
      </c>
      <c r="H65" s="56"/>
      <c r="I65" s="407" t="s">
        <v>212</v>
      </c>
      <c r="J65" s="408"/>
      <c r="K65" s="408"/>
      <c r="L65" s="386" t="s">
        <v>213</v>
      </c>
      <c r="M65" s="634">
        <v>299</v>
      </c>
      <c r="N65" s="634">
        <v>172</v>
      </c>
      <c r="O65" s="634">
        <v>118</v>
      </c>
    </row>
    <row r="66" spans="1:15" ht="15.5">
      <c r="A66" s="385" t="s">
        <v>214</v>
      </c>
      <c r="B66" s="385"/>
      <c r="C66" s="385"/>
      <c r="D66" s="386" t="s">
        <v>215</v>
      </c>
      <c r="E66" s="634">
        <v>1560</v>
      </c>
      <c r="F66" s="634">
        <v>743</v>
      </c>
      <c r="G66" s="634">
        <v>502</v>
      </c>
      <c r="H66" s="56"/>
      <c r="I66" s="407" t="s">
        <v>214</v>
      </c>
      <c r="J66" s="408"/>
      <c r="K66" s="408"/>
      <c r="L66" s="386" t="s">
        <v>215</v>
      </c>
      <c r="M66" s="634">
        <v>943</v>
      </c>
      <c r="N66" s="634">
        <v>525</v>
      </c>
      <c r="O66" s="634">
        <v>372</v>
      </c>
    </row>
    <row r="67" spans="1:15" ht="15.5">
      <c r="A67" s="385" t="s">
        <v>216</v>
      </c>
      <c r="B67" s="385"/>
      <c r="C67" s="385"/>
      <c r="D67" s="386" t="s">
        <v>217</v>
      </c>
      <c r="E67" s="634">
        <v>1021</v>
      </c>
      <c r="F67" s="634">
        <v>518</v>
      </c>
      <c r="G67" s="634">
        <v>349</v>
      </c>
      <c r="H67" s="56"/>
      <c r="I67" s="407" t="s">
        <v>216</v>
      </c>
      <c r="J67" s="408"/>
      <c r="K67" s="408"/>
      <c r="L67" s="386" t="s">
        <v>217</v>
      </c>
      <c r="M67" s="634">
        <v>691</v>
      </c>
      <c r="N67" s="634">
        <v>389</v>
      </c>
      <c r="O67" s="634">
        <v>273</v>
      </c>
    </row>
    <row r="68" spans="1:15" ht="15.5">
      <c r="A68" s="385" t="s">
        <v>218</v>
      </c>
      <c r="B68" s="385"/>
      <c r="C68" s="385"/>
      <c r="D68" s="386" t="s">
        <v>219</v>
      </c>
      <c r="E68" s="634">
        <v>308</v>
      </c>
      <c r="F68" s="634">
        <v>159</v>
      </c>
      <c r="G68" s="634">
        <v>96</v>
      </c>
      <c r="H68" s="56"/>
      <c r="I68" s="407" t="s">
        <v>218</v>
      </c>
      <c r="J68" s="408"/>
      <c r="K68" s="408"/>
      <c r="L68" s="386" t="s">
        <v>219</v>
      </c>
      <c r="M68" s="634">
        <v>195</v>
      </c>
      <c r="N68" s="634">
        <v>99</v>
      </c>
      <c r="O68" s="634">
        <v>57</v>
      </c>
    </row>
    <row r="69" spans="1:15" ht="15.5">
      <c r="A69" s="385" t="s">
        <v>220</v>
      </c>
      <c r="B69" s="385"/>
      <c r="C69" s="385"/>
      <c r="D69" s="386" t="s">
        <v>221</v>
      </c>
      <c r="E69" s="634">
        <v>1003</v>
      </c>
      <c r="F69" s="634">
        <v>432</v>
      </c>
      <c r="G69" s="634">
        <v>288</v>
      </c>
      <c r="H69" s="56"/>
      <c r="I69" s="407" t="s">
        <v>220</v>
      </c>
      <c r="J69" s="408"/>
      <c r="K69" s="408"/>
      <c r="L69" s="386" t="s">
        <v>221</v>
      </c>
      <c r="M69" s="634">
        <v>678</v>
      </c>
      <c r="N69" s="634">
        <v>322</v>
      </c>
      <c r="O69" s="634">
        <v>217</v>
      </c>
    </row>
    <row r="70" spans="1:15" ht="15.5">
      <c r="A70" s="384" t="s">
        <v>13</v>
      </c>
      <c r="B70" s="384" t="s">
        <v>222</v>
      </c>
      <c r="C70" s="384"/>
      <c r="D70" s="247"/>
      <c r="E70" s="633">
        <v>25173</v>
      </c>
      <c r="F70" s="633">
        <v>9316</v>
      </c>
      <c r="G70" s="633">
        <v>5358</v>
      </c>
      <c r="H70" s="56"/>
      <c r="I70" s="406" t="s">
        <v>13</v>
      </c>
      <c r="J70" s="389" t="s">
        <v>222</v>
      </c>
      <c r="K70" s="389"/>
      <c r="L70" s="247"/>
      <c r="M70" s="633">
        <v>17109</v>
      </c>
      <c r="N70" s="633">
        <v>6654</v>
      </c>
      <c r="O70" s="633">
        <v>3749</v>
      </c>
    </row>
    <row r="71" spans="1:15" ht="15.5">
      <c r="A71" s="384" t="s">
        <v>223</v>
      </c>
      <c r="B71" s="384"/>
      <c r="C71" s="384" t="s">
        <v>224</v>
      </c>
      <c r="D71" s="247"/>
      <c r="E71" s="633">
        <v>751</v>
      </c>
      <c r="F71" s="633">
        <v>382</v>
      </c>
      <c r="G71" s="633">
        <v>251</v>
      </c>
      <c r="H71" s="56"/>
      <c r="I71" s="406" t="s">
        <v>223</v>
      </c>
      <c r="J71" s="389"/>
      <c r="K71" s="389" t="s">
        <v>224</v>
      </c>
      <c r="L71" s="247"/>
      <c r="M71" s="633">
        <v>356</v>
      </c>
      <c r="N71" s="633">
        <v>204</v>
      </c>
      <c r="O71" s="633">
        <v>148</v>
      </c>
    </row>
    <row r="72" spans="1:15" ht="15.5">
      <c r="A72" s="384" t="s">
        <v>225</v>
      </c>
      <c r="B72" s="384"/>
      <c r="C72" s="384" t="s">
        <v>226</v>
      </c>
      <c r="D72" s="247"/>
      <c r="E72" s="633">
        <v>873</v>
      </c>
      <c r="F72" s="633">
        <v>323</v>
      </c>
      <c r="G72" s="633">
        <v>221</v>
      </c>
      <c r="H72" s="56"/>
      <c r="I72" s="406" t="s">
        <v>225</v>
      </c>
      <c r="J72" s="389"/>
      <c r="K72" s="389" t="s">
        <v>226</v>
      </c>
      <c r="L72" s="247"/>
      <c r="M72" s="633">
        <v>433</v>
      </c>
      <c r="N72" s="633">
        <v>224</v>
      </c>
      <c r="O72" s="633">
        <v>161</v>
      </c>
    </row>
    <row r="73" spans="1:15" ht="15.5">
      <c r="A73" s="384" t="s">
        <v>227</v>
      </c>
      <c r="B73" s="384"/>
      <c r="C73" s="384" t="s">
        <v>228</v>
      </c>
      <c r="D73" s="247"/>
      <c r="E73" s="633">
        <v>305</v>
      </c>
      <c r="F73" s="633">
        <v>160</v>
      </c>
      <c r="G73" s="633">
        <v>97</v>
      </c>
      <c r="H73" s="56"/>
      <c r="I73" s="406" t="s">
        <v>227</v>
      </c>
      <c r="J73" s="389"/>
      <c r="K73" s="389" t="s">
        <v>228</v>
      </c>
      <c r="L73" s="247"/>
      <c r="M73" s="633">
        <v>184</v>
      </c>
      <c r="N73" s="633">
        <v>111</v>
      </c>
      <c r="O73" s="633">
        <v>65</v>
      </c>
    </row>
    <row r="74" spans="1:15" ht="15.5">
      <c r="A74" s="384" t="s">
        <v>229</v>
      </c>
      <c r="B74" s="384"/>
      <c r="C74" s="384" t="s">
        <v>230</v>
      </c>
      <c r="D74" s="247"/>
      <c r="E74" s="633">
        <v>508</v>
      </c>
      <c r="F74" s="633">
        <v>210</v>
      </c>
      <c r="G74" s="633">
        <v>124</v>
      </c>
      <c r="H74" s="56"/>
      <c r="I74" s="406" t="s">
        <v>229</v>
      </c>
      <c r="J74" s="389"/>
      <c r="K74" s="389" t="s">
        <v>230</v>
      </c>
      <c r="L74" s="247"/>
      <c r="M74" s="633">
        <v>328</v>
      </c>
      <c r="N74" s="633">
        <v>152</v>
      </c>
      <c r="O74" s="633">
        <v>89</v>
      </c>
    </row>
    <row r="75" spans="1:15" ht="15.5">
      <c r="A75" s="384" t="s">
        <v>231</v>
      </c>
      <c r="B75" s="384"/>
      <c r="C75" s="384" t="s">
        <v>232</v>
      </c>
      <c r="D75" s="247"/>
      <c r="E75" s="633">
        <v>287</v>
      </c>
      <c r="F75" s="633">
        <v>157</v>
      </c>
      <c r="G75" s="633">
        <v>117</v>
      </c>
      <c r="H75" s="56"/>
      <c r="I75" s="406" t="s">
        <v>231</v>
      </c>
      <c r="J75" s="389"/>
      <c r="K75" s="389" t="s">
        <v>232</v>
      </c>
      <c r="L75" s="247"/>
      <c r="M75" s="633">
        <v>88</v>
      </c>
      <c r="N75" s="633">
        <v>48</v>
      </c>
      <c r="O75" s="633">
        <v>32</v>
      </c>
    </row>
    <row r="76" spans="1:15" ht="15.5">
      <c r="A76" s="384" t="s">
        <v>233</v>
      </c>
      <c r="B76" s="384"/>
      <c r="C76" s="384" t="s">
        <v>234</v>
      </c>
      <c r="D76" s="247"/>
      <c r="E76" s="633">
        <v>1479</v>
      </c>
      <c r="F76" s="633">
        <v>729</v>
      </c>
      <c r="G76" s="633">
        <v>504</v>
      </c>
      <c r="H76" s="56"/>
      <c r="I76" s="406" t="s">
        <v>233</v>
      </c>
      <c r="J76" s="389"/>
      <c r="K76" s="389" t="s">
        <v>234</v>
      </c>
      <c r="L76" s="247"/>
      <c r="M76" s="633">
        <v>509</v>
      </c>
      <c r="N76" s="633">
        <v>295</v>
      </c>
      <c r="O76" s="633">
        <v>202</v>
      </c>
    </row>
    <row r="77" spans="1:15" ht="15.5">
      <c r="A77" s="385" t="s">
        <v>235</v>
      </c>
      <c r="B77" s="385"/>
      <c r="C77" s="385"/>
      <c r="D77" s="386" t="s">
        <v>236</v>
      </c>
      <c r="E77" s="634">
        <v>117</v>
      </c>
      <c r="F77" s="634">
        <v>52</v>
      </c>
      <c r="G77" s="634">
        <v>28</v>
      </c>
      <c r="H77" s="56"/>
      <c r="I77" s="407" t="s">
        <v>235</v>
      </c>
      <c r="J77" s="408"/>
      <c r="K77" s="408"/>
      <c r="L77" s="386" t="s">
        <v>236</v>
      </c>
      <c r="M77" s="634">
        <v>41</v>
      </c>
      <c r="N77" s="634">
        <v>21</v>
      </c>
      <c r="O77" s="634">
        <v>11</v>
      </c>
    </row>
    <row r="78" spans="1:15" ht="15.5">
      <c r="A78" s="385" t="s">
        <v>237</v>
      </c>
      <c r="B78" s="385"/>
      <c r="C78" s="385"/>
      <c r="D78" s="386" t="s">
        <v>238</v>
      </c>
      <c r="E78" s="634">
        <v>244</v>
      </c>
      <c r="F78" s="634">
        <v>152</v>
      </c>
      <c r="G78" s="634">
        <v>110</v>
      </c>
      <c r="H78" s="56"/>
      <c r="I78" s="407" t="s">
        <v>237</v>
      </c>
      <c r="J78" s="408"/>
      <c r="K78" s="408"/>
      <c r="L78" s="386" t="s">
        <v>238</v>
      </c>
      <c r="M78" s="634">
        <v>77</v>
      </c>
      <c r="N78" s="634">
        <v>49</v>
      </c>
      <c r="O78" s="634">
        <v>33</v>
      </c>
    </row>
    <row r="79" spans="1:15" ht="15.5">
      <c r="A79" s="385" t="s">
        <v>239</v>
      </c>
      <c r="B79" s="385"/>
      <c r="C79" s="385"/>
      <c r="D79" s="386" t="s">
        <v>240</v>
      </c>
      <c r="E79" s="634">
        <v>348</v>
      </c>
      <c r="F79" s="634">
        <v>141</v>
      </c>
      <c r="G79" s="634">
        <v>85</v>
      </c>
      <c r="H79" s="56"/>
      <c r="I79" s="407" t="s">
        <v>239</v>
      </c>
      <c r="J79" s="408"/>
      <c r="K79" s="408"/>
      <c r="L79" s="386" t="s">
        <v>240</v>
      </c>
      <c r="M79" s="634">
        <v>107</v>
      </c>
      <c r="N79" s="634">
        <v>62</v>
      </c>
      <c r="O79" s="634">
        <v>32</v>
      </c>
    </row>
    <row r="80" spans="1:15" ht="15.5">
      <c r="A80" s="385" t="s">
        <v>241</v>
      </c>
      <c r="B80" s="385"/>
      <c r="C80" s="385"/>
      <c r="D80" s="386" t="s">
        <v>242</v>
      </c>
      <c r="E80" s="634">
        <v>127</v>
      </c>
      <c r="F80" s="634">
        <v>63</v>
      </c>
      <c r="G80" s="634">
        <v>49</v>
      </c>
      <c r="H80" s="56"/>
      <c r="I80" s="407" t="s">
        <v>241</v>
      </c>
      <c r="J80" s="408"/>
      <c r="K80" s="408"/>
      <c r="L80" s="386" t="s">
        <v>242</v>
      </c>
      <c r="M80" s="634">
        <v>34</v>
      </c>
      <c r="N80" s="634">
        <v>20</v>
      </c>
      <c r="O80" s="634">
        <v>16</v>
      </c>
    </row>
    <row r="81" spans="1:15" ht="15.5">
      <c r="A81" s="385" t="s">
        <v>243</v>
      </c>
      <c r="B81" s="385"/>
      <c r="C81" s="385"/>
      <c r="D81" s="386" t="s">
        <v>244</v>
      </c>
      <c r="E81" s="634">
        <v>187</v>
      </c>
      <c r="F81" s="634">
        <v>82</v>
      </c>
      <c r="G81" s="634">
        <v>61</v>
      </c>
      <c r="H81" s="56"/>
      <c r="I81" s="407" t="s">
        <v>243</v>
      </c>
      <c r="J81" s="408"/>
      <c r="K81" s="408"/>
      <c r="L81" s="386" t="s">
        <v>244</v>
      </c>
      <c r="M81" s="634">
        <v>41</v>
      </c>
      <c r="N81" s="634">
        <v>24</v>
      </c>
      <c r="O81" s="634">
        <v>18</v>
      </c>
    </row>
    <row r="82" spans="1:15" ht="15.5">
      <c r="A82" s="385" t="s">
        <v>245</v>
      </c>
      <c r="B82" s="385"/>
      <c r="C82" s="385"/>
      <c r="D82" s="386" t="s">
        <v>246</v>
      </c>
      <c r="E82" s="634">
        <v>236</v>
      </c>
      <c r="F82" s="634">
        <v>121</v>
      </c>
      <c r="G82" s="634">
        <v>83</v>
      </c>
      <c r="H82" s="56"/>
      <c r="I82" s="407" t="s">
        <v>245</v>
      </c>
      <c r="J82" s="408"/>
      <c r="K82" s="408"/>
      <c r="L82" s="386" t="s">
        <v>246</v>
      </c>
      <c r="M82" s="634">
        <v>129</v>
      </c>
      <c r="N82" s="634">
        <v>70</v>
      </c>
      <c r="O82" s="634">
        <v>50</v>
      </c>
    </row>
    <row r="83" spans="1:15" ht="15.5">
      <c r="A83" s="385" t="s">
        <v>247</v>
      </c>
      <c r="B83" s="385"/>
      <c r="C83" s="385"/>
      <c r="D83" s="386" t="s">
        <v>248</v>
      </c>
      <c r="E83" s="634">
        <v>220</v>
      </c>
      <c r="F83" s="634">
        <v>118</v>
      </c>
      <c r="G83" s="634">
        <v>88</v>
      </c>
      <c r="H83" s="56"/>
      <c r="I83" s="407" t="s">
        <v>247</v>
      </c>
      <c r="J83" s="408"/>
      <c r="K83" s="408"/>
      <c r="L83" s="386" t="s">
        <v>248</v>
      </c>
      <c r="M83" s="634">
        <v>80</v>
      </c>
      <c r="N83" s="634">
        <v>49</v>
      </c>
      <c r="O83" s="634">
        <v>42</v>
      </c>
    </row>
    <row r="84" spans="1:15" ht="15.5">
      <c r="A84" s="384" t="s">
        <v>249</v>
      </c>
      <c r="B84" s="384"/>
      <c r="C84" s="384" t="s">
        <v>250</v>
      </c>
      <c r="D84" s="247"/>
      <c r="E84" s="633">
        <v>5428</v>
      </c>
      <c r="F84" s="633">
        <v>2315</v>
      </c>
      <c r="G84" s="633">
        <v>1270</v>
      </c>
      <c r="H84" s="56"/>
      <c r="I84" s="406" t="s">
        <v>249</v>
      </c>
      <c r="J84" s="389"/>
      <c r="K84" s="389" t="s">
        <v>250</v>
      </c>
      <c r="L84" s="247"/>
      <c r="M84" s="633">
        <v>3211</v>
      </c>
      <c r="N84" s="633">
        <v>1609</v>
      </c>
      <c r="O84" s="633">
        <v>940</v>
      </c>
    </row>
    <row r="85" spans="1:15" ht="15.5">
      <c r="A85" s="385" t="s">
        <v>251</v>
      </c>
      <c r="B85" s="385"/>
      <c r="C85" s="385"/>
      <c r="D85" s="386" t="s">
        <v>252</v>
      </c>
      <c r="E85" s="634">
        <v>418</v>
      </c>
      <c r="F85" s="634">
        <v>226</v>
      </c>
      <c r="G85" s="634">
        <v>157</v>
      </c>
      <c r="H85" s="56"/>
      <c r="I85" s="407" t="s">
        <v>251</v>
      </c>
      <c r="J85" s="408"/>
      <c r="K85" s="408"/>
      <c r="L85" s="386" t="s">
        <v>252</v>
      </c>
      <c r="M85" s="634">
        <v>255</v>
      </c>
      <c r="N85" s="634">
        <v>140</v>
      </c>
      <c r="O85" s="634">
        <v>102</v>
      </c>
    </row>
    <row r="86" spans="1:15" ht="15.5">
      <c r="A86" s="385" t="s">
        <v>253</v>
      </c>
      <c r="B86" s="385"/>
      <c r="C86" s="385"/>
      <c r="D86" s="386" t="s">
        <v>254</v>
      </c>
      <c r="E86" s="634">
        <v>852</v>
      </c>
      <c r="F86" s="634">
        <v>374</v>
      </c>
      <c r="G86" s="634">
        <v>224</v>
      </c>
      <c r="H86" s="56"/>
      <c r="I86" s="407" t="s">
        <v>253</v>
      </c>
      <c r="J86" s="408"/>
      <c r="K86" s="408"/>
      <c r="L86" s="386" t="s">
        <v>254</v>
      </c>
      <c r="M86" s="634">
        <v>523</v>
      </c>
      <c r="N86" s="634">
        <v>265</v>
      </c>
      <c r="O86" s="634">
        <v>175</v>
      </c>
    </row>
    <row r="87" spans="1:15" ht="15.5">
      <c r="A87" s="385" t="s">
        <v>255</v>
      </c>
      <c r="B87" s="385"/>
      <c r="C87" s="385"/>
      <c r="D87" s="386" t="s">
        <v>256</v>
      </c>
      <c r="E87" s="634">
        <v>792</v>
      </c>
      <c r="F87" s="634">
        <v>349</v>
      </c>
      <c r="G87" s="634">
        <v>196</v>
      </c>
      <c r="H87" s="56"/>
      <c r="I87" s="407" t="s">
        <v>255</v>
      </c>
      <c r="J87" s="408"/>
      <c r="K87" s="408"/>
      <c r="L87" s="386" t="s">
        <v>256</v>
      </c>
      <c r="M87" s="634">
        <v>465</v>
      </c>
      <c r="N87" s="634">
        <v>258</v>
      </c>
      <c r="O87" s="634">
        <v>162</v>
      </c>
    </row>
    <row r="88" spans="1:15" ht="15.5">
      <c r="A88" s="385" t="s">
        <v>257</v>
      </c>
      <c r="B88" s="385"/>
      <c r="C88" s="385"/>
      <c r="D88" s="386" t="s">
        <v>258</v>
      </c>
      <c r="E88" s="634">
        <v>3366</v>
      </c>
      <c r="F88" s="634">
        <v>1366</v>
      </c>
      <c r="G88" s="634">
        <v>693</v>
      </c>
      <c r="H88" s="56"/>
      <c r="I88" s="407" t="s">
        <v>257</v>
      </c>
      <c r="J88" s="408"/>
      <c r="K88" s="408"/>
      <c r="L88" s="386" t="s">
        <v>258</v>
      </c>
      <c r="M88" s="634">
        <v>1968</v>
      </c>
      <c r="N88" s="634">
        <v>946</v>
      </c>
      <c r="O88" s="634">
        <v>501</v>
      </c>
    </row>
    <row r="89" spans="1:15" ht="15.5">
      <c r="A89" s="384" t="s">
        <v>259</v>
      </c>
      <c r="B89" s="384"/>
      <c r="C89" s="384" t="s">
        <v>260</v>
      </c>
      <c r="D89" s="247"/>
      <c r="E89" s="633">
        <v>15542</v>
      </c>
      <c r="F89" s="633">
        <v>5040</v>
      </c>
      <c r="G89" s="633">
        <v>2774</v>
      </c>
      <c r="H89" s="56"/>
      <c r="I89" s="406" t="s">
        <v>259</v>
      </c>
      <c r="J89" s="389"/>
      <c r="K89" s="389" t="s">
        <v>260</v>
      </c>
      <c r="L89" s="247"/>
      <c r="M89" s="633">
        <v>12000</v>
      </c>
      <c r="N89" s="633">
        <v>4011</v>
      </c>
      <c r="O89" s="633">
        <v>2112</v>
      </c>
    </row>
    <row r="90" spans="1:15" ht="15.5">
      <c r="A90" s="385" t="s">
        <v>261</v>
      </c>
      <c r="B90" s="385"/>
      <c r="C90" s="385"/>
      <c r="D90" s="386" t="s">
        <v>262</v>
      </c>
      <c r="E90" s="634">
        <v>8063</v>
      </c>
      <c r="F90" s="634">
        <v>2032</v>
      </c>
      <c r="G90" s="634">
        <v>981</v>
      </c>
      <c r="H90" s="56"/>
      <c r="I90" s="407" t="s">
        <v>261</v>
      </c>
      <c r="J90" s="408"/>
      <c r="K90" s="408"/>
      <c r="L90" s="386" t="s">
        <v>262</v>
      </c>
      <c r="M90" s="634">
        <v>6748</v>
      </c>
      <c r="N90" s="634">
        <v>1837</v>
      </c>
      <c r="O90" s="634">
        <v>869</v>
      </c>
    </row>
    <row r="91" spans="1:15" ht="15.5">
      <c r="A91" s="385" t="s">
        <v>263</v>
      </c>
      <c r="B91" s="385"/>
      <c r="C91" s="385"/>
      <c r="D91" s="386" t="s">
        <v>264</v>
      </c>
      <c r="E91" s="634">
        <v>1122</v>
      </c>
      <c r="F91" s="634">
        <v>365</v>
      </c>
      <c r="G91" s="634">
        <v>178</v>
      </c>
      <c r="H91" s="56"/>
      <c r="I91" s="407" t="s">
        <v>263</v>
      </c>
      <c r="J91" s="408"/>
      <c r="K91" s="408"/>
      <c r="L91" s="386" t="s">
        <v>264</v>
      </c>
      <c r="M91" s="634">
        <v>806</v>
      </c>
      <c r="N91" s="634">
        <v>287</v>
      </c>
      <c r="O91" s="634">
        <v>127</v>
      </c>
    </row>
    <row r="92" spans="1:15" ht="15.5">
      <c r="A92" s="385" t="s">
        <v>265</v>
      </c>
      <c r="B92" s="385"/>
      <c r="C92" s="385"/>
      <c r="D92" s="386" t="s">
        <v>266</v>
      </c>
      <c r="E92" s="634">
        <v>2910</v>
      </c>
      <c r="F92" s="634">
        <v>1003</v>
      </c>
      <c r="G92" s="634">
        <v>564</v>
      </c>
      <c r="H92" s="56"/>
      <c r="I92" s="407" t="s">
        <v>265</v>
      </c>
      <c r="J92" s="408"/>
      <c r="K92" s="408"/>
      <c r="L92" s="386" t="s">
        <v>266</v>
      </c>
      <c r="M92" s="634">
        <v>2351</v>
      </c>
      <c r="N92" s="634">
        <v>865</v>
      </c>
      <c r="O92" s="634">
        <v>469</v>
      </c>
    </row>
    <row r="93" spans="1:15" ht="15.5">
      <c r="A93" s="385" t="s">
        <v>267</v>
      </c>
      <c r="B93" s="385"/>
      <c r="C93" s="385"/>
      <c r="D93" s="386" t="s">
        <v>268</v>
      </c>
      <c r="E93" s="634">
        <v>2542</v>
      </c>
      <c r="F93" s="634">
        <v>1186</v>
      </c>
      <c r="G93" s="634">
        <v>767</v>
      </c>
      <c r="H93" s="56"/>
      <c r="I93" s="407" t="s">
        <v>267</v>
      </c>
      <c r="J93" s="408"/>
      <c r="K93" s="408"/>
      <c r="L93" s="386" t="s">
        <v>268</v>
      </c>
      <c r="M93" s="634">
        <v>1540</v>
      </c>
      <c r="N93" s="634">
        <v>726</v>
      </c>
      <c r="O93" s="634">
        <v>469</v>
      </c>
    </row>
    <row r="94" spans="1:15" ht="15.5">
      <c r="A94" s="385" t="s">
        <v>269</v>
      </c>
      <c r="B94" s="385"/>
      <c r="C94" s="385"/>
      <c r="D94" s="386" t="s">
        <v>270</v>
      </c>
      <c r="E94" s="634">
        <v>905</v>
      </c>
      <c r="F94" s="634">
        <v>454</v>
      </c>
      <c r="G94" s="634">
        <v>284</v>
      </c>
      <c r="H94" s="56"/>
      <c r="I94" s="407" t="s">
        <v>269</v>
      </c>
      <c r="J94" s="408"/>
      <c r="K94" s="408"/>
      <c r="L94" s="386" t="s">
        <v>270</v>
      </c>
      <c r="M94" s="634">
        <v>555</v>
      </c>
      <c r="N94" s="634">
        <v>296</v>
      </c>
      <c r="O94" s="634">
        <v>178</v>
      </c>
    </row>
    <row r="95" spans="1:15" ht="15.5">
      <c r="A95" s="384" t="s">
        <v>15</v>
      </c>
      <c r="B95" s="384" t="s">
        <v>271</v>
      </c>
      <c r="C95" s="384"/>
      <c r="D95" s="247"/>
      <c r="E95" s="633">
        <v>15360</v>
      </c>
      <c r="F95" s="633">
        <v>7454</v>
      </c>
      <c r="G95" s="633">
        <v>5367</v>
      </c>
      <c r="H95" s="56"/>
      <c r="I95" s="406" t="s">
        <v>15</v>
      </c>
      <c r="J95" s="389" t="s">
        <v>271</v>
      </c>
      <c r="K95" s="389"/>
      <c r="L95" s="247"/>
      <c r="M95" s="633">
        <v>8635</v>
      </c>
      <c r="N95" s="633">
        <v>4939</v>
      </c>
      <c r="O95" s="633">
        <v>3621</v>
      </c>
    </row>
    <row r="96" spans="1:15" ht="15.5">
      <c r="A96" s="387" t="s">
        <v>272</v>
      </c>
      <c r="B96" s="387"/>
      <c r="C96" s="387" t="s">
        <v>273</v>
      </c>
      <c r="D96" s="247"/>
      <c r="E96" s="633">
        <v>1949</v>
      </c>
      <c r="F96" s="633">
        <v>675</v>
      </c>
      <c r="G96" s="633">
        <v>487</v>
      </c>
      <c r="H96" s="56"/>
      <c r="I96" s="387" t="s">
        <v>272</v>
      </c>
      <c r="J96" s="387"/>
      <c r="K96" s="387" t="s">
        <v>273</v>
      </c>
      <c r="L96" s="247"/>
      <c r="M96" s="633">
        <v>1074</v>
      </c>
      <c r="N96" s="633">
        <v>554</v>
      </c>
      <c r="O96" s="633">
        <v>410</v>
      </c>
    </row>
    <row r="97" spans="1:15" ht="15.5">
      <c r="A97" s="387" t="s">
        <v>274</v>
      </c>
      <c r="B97" s="387"/>
      <c r="C97" s="387" t="s">
        <v>275</v>
      </c>
      <c r="D97" s="247"/>
      <c r="E97" s="633">
        <v>3072</v>
      </c>
      <c r="F97" s="633">
        <v>1575</v>
      </c>
      <c r="G97" s="633">
        <v>1133</v>
      </c>
      <c r="H97" s="56"/>
      <c r="I97" s="387" t="s">
        <v>274</v>
      </c>
      <c r="J97" s="387"/>
      <c r="K97" s="387" t="s">
        <v>275</v>
      </c>
      <c r="L97" s="247"/>
      <c r="M97" s="633">
        <v>2330</v>
      </c>
      <c r="N97" s="633">
        <v>1389</v>
      </c>
      <c r="O97" s="633">
        <v>1020</v>
      </c>
    </row>
    <row r="98" spans="1:15" ht="15.5">
      <c r="A98" s="387" t="s">
        <v>1829</v>
      </c>
      <c r="B98" s="387"/>
      <c r="C98" s="387" t="s">
        <v>2220</v>
      </c>
      <c r="D98" s="388"/>
      <c r="E98" s="633">
        <v>636</v>
      </c>
      <c r="F98" s="633">
        <v>319</v>
      </c>
      <c r="G98" s="633">
        <v>213</v>
      </c>
      <c r="H98" s="56"/>
      <c r="I98" s="387" t="s">
        <v>1829</v>
      </c>
      <c r="J98" s="387"/>
      <c r="K98" s="387" t="s">
        <v>2220</v>
      </c>
      <c r="L98" s="388"/>
      <c r="M98" s="633">
        <v>308</v>
      </c>
      <c r="N98" s="633">
        <v>162</v>
      </c>
      <c r="O98" s="633">
        <v>110</v>
      </c>
    </row>
    <row r="99" spans="1:15" ht="15.5">
      <c r="A99" s="387" t="s">
        <v>276</v>
      </c>
      <c r="B99" s="387"/>
      <c r="C99" s="387" t="s">
        <v>277</v>
      </c>
      <c r="D99" s="247"/>
      <c r="E99" s="633">
        <v>1680</v>
      </c>
      <c r="F99" s="633">
        <v>827</v>
      </c>
      <c r="G99" s="633">
        <v>580</v>
      </c>
      <c r="H99" s="56"/>
      <c r="I99" s="387" t="s">
        <v>276</v>
      </c>
      <c r="J99" s="387"/>
      <c r="K99" s="387" t="s">
        <v>277</v>
      </c>
      <c r="L99" s="247"/>
      <c r="M99" s="633">
        <v>984</v>
      </c>
      <c r="N99" s="633">
        <v>575</v>
      </c>
      <c r="O99" s="633">
        <v>408</v>
      </c>
    </row>
    <row r="100" spans="1:15" ht="15.5">
      <c r="A100" s="387" t="s">
        <v>278</v>
      </c>
      <c r="B100" s="387"/>
      <c r="C100" s="387" t="s">
        <v>279</v>
      </c>
      <c r="D100" s="247"/>
      <c r="E100" s="633">
        <v>76</v>
      </c>
      <c r="F100" s="633">
        <v>55</v>
      </c>
      <c r="G100" s="633">
        <v>47</v>
      </c>
      <c r="H100" s="56"/>
      <c r="I100" s="387" t="s">
        <v>278</v>
      </c>
      <c r="J100" s="387"/>
      <c r="K100" s="387" t="s">
        <v>279</v>
      </c>
      <c r="L100" s="247"/>
      <c r="M100" s="633">
        <v>18</v>
      </c>
      <c r="N100" s="633">
        <v>10</v>
      </c>
      <c r="O100" s="633">
        <v>9</v>
      </c>
    </row>
    <row r="101" spans="1:15" ht="15.5">
      <c r="A101" s="387" t="s">
        <v>1830</v>
      </c>
      <c r="B101" s="387"/>
      <c r="C101" s="387" t="s">
        <v>2221</v>
      </c>
      <c r="D101" s="388"/>
      <c r="E101" s="633">
        <v>748</v>
      </c>
      <c r="F101" s="633">
        <v>443</v>
      </c>
      <c r="G101" s="633">
        <v>329</v>
      </c>
      <c r="H101" s="56"/>
      <c r="I101" s="387" t="s">
        <v>1830</v>
      </c>
      <c r="J101" s="387"/>
      <c r="K101" s="387" t="s">
        <v>2221</v>
      </c>
      <c r="L101" s="388"/>
      <c r="M101" s="633">
        <v>357</v>
      </c>
      <c r="N101" s="633">
        <v>216</v>
      </c>
      <c r="O101" s="633">
        <v>159</v>
      </c>
    </row>
    <row r="102" spans="1:15" ht="15.5">
      <c r="A102" s="387" t="s">
        <v>280</v>
      </c>
      <c r="B102" s="387"/>
      <c r="C102" s="387" t="s">
        <v>281</v>
      </c>
      <c r="D102" s="247"/>
      <c r="E102" s="633">
        <v>1419</v>
      </c>
      <c r="F102" s="633">
        <v>817</v>
      </c>
      <c r="G102" s="633">
        <v>601</v>
      </c>
      <c r="H102" s="56"/>
      <c r="I102" s="387" t="s">
        <v>280</v>
      </c>
      <c r="J102" s="387"/>
      <c r="K102" s="387" t="s">
        <v>281</v>
      </c>
      <c r="L102" s="247"/>
      <c r="M102" s="633">
        <v>778</v>
      </c>
      <c r="N102" s="633">
        <v>470</v>
      </c>
      <c r="O102" s="633">
        <v>359</v>
      </c>
    </row>
    <row r="103" spans="1:15" ht="15.5">
      <c r="A103" s="385" t="s">
        <v>282</v>
      </c>
      <c r="B103" s="385"/>
      <c r="C103" s="385"/>
      <c r="D103" s="386" t="s">
        <v>283</v>
      </c>
      <c r="E103" s="634">
        <v>266</v>
      </c>
      <c r="F103" s="634">
        <v>144</v>
      </c>
      <c r="G103" s="634">
        <v>104</v>
      </c>
      <c r="H103" s="56"/>
      <c r="I103" s="408" t="s">
        <v>282</v>
      </c>
      <c r="J103" s="408"/>
      <c r="K103" s="408"/>
      <c r="L103" s="386" t="s">
        <v>283</v>
      </c>
      <c r="M103" s="634">
        <v>139</v>
      </c>
      <c r="N103" s="634">
        <v>73</v>
      </c>
      <c r="O103" s="634">
        <v>60</v>
      </c>
    </row>
    <row r="104" spans="1:15" ht="15.5">
      <c r="A104" s="385" t="s">
        <v>284</v>
      </c>
      <c r="B104" s="385"/>
      <c r="C104" s="385"/>
      <c r="D104" s="386" t="s">
        <v>285</v>
      </c>
      <c r="E104" s="634">
        <v>134</v>
      </c>
      <c r="F104" s="634">
        <v>71</v>
      </c>
      <c r="G104" s="634">
        <v>50</v>
      </c>
      <c r="H104" s="56"/>
      <c r="I104" s="407" t="s">
        <v>284</v>
      </c>
      <c r="J104" s="408"/>
      <c r="K104" s="408"/>
      <c r="L104" s="386" t="s">
        <v>285</v>
      </c>
      <c r="M104" s="634">
        <v>95</v>
      </c>
      <c r="N104" s="634">
        <v>49</v>
      </c>
      <c r="O104" s="634">
        <v>35</v>
      </c>
    </row>
    <row r="105" spans="1:15" ht="15.5">
      <c r="A105" s="385" t="s">
        <v>286</v>
      </c>
      <c r="B105" s="385"/>
      <c r="C105" s="385"/>
      <c r="D105" s="386" t="s">
        <v>287</v>
      </c>
      <c r="E105" s="634">
        <v>156</v>
      </c>
      <c r="F105" s="634">
        <v>119</v>
      </c>
      <c r="G105" s="634">
        <v>87</v>
      </c>
      <c r="H105" s="56"/>
      <c r="I105" s="407" t="s">
        <v>286</v>
      </c>
      <c r="J105" s="408"/>
      <c r="K105" s="408"/>
      <c r="L105" s="386" t="s">
        <v>287</v>
      </c>
      <c r="M105" s="634">
        <v>98</v>
      </c>
      <c r="N105" s="634">
        <v>77</v>
      </c>
      <c r="O105" s="634">
        <v>58</v>
      </c>
    </row>
    <row r="106" spans="1:15" ht="15.5">
      <c r="A106" s="385" t="s">
        <v>288</v>
      </c>
      <c r="B106" s="385"/>
      <c r="C106" s="385"/>
      <c r="D106" s="386" t="s">
        <v>289</v>
      </c>
      <c r="E106" s="634">
        <v>113</v>
      </c>
      <c r="F106" s="634">
        <v>60</v>
      </c>
      <c r="G106" s="634">
        <v>41</v>
      </c>
      <c r="H106" s="56"/>
      <c r="I106" s="407" t="s">
        <v>288</v>
      </c>
      <c r="J106" s="408"/>
      <c r="K106" s="408"/>
      <c r="L106" s="386" t="s">
        <v>289</v>
      </c>
      <c r="M106" s="634">
        <v>47</v>
      </c>
      <c r="N106" s="634">
        <v>16</v>
      </c>
      <c r="O106" s="634">
        <v>12</v>
      </c>
    </row>
    <row r="107" spans="1:15" ht="15.5">
      <c r="A107" s="385" t="s">
        <v>290</v>
      </c>
      <c r="B107" s="385"/>
      <c r="C107" s="385"/>
      <c r="D107" s="386" t="s">
        <v>291</v>
      </c>
      <c r="E107" s="634">
        <v>214</v>
      </c>
      <c r="F107" s="634">
        <v>118</v>
      </c>
      <c r="G107" s="634">
        <v>87</v>
      </c>
      <c r="H107" s="56"/>
      <c r="I107" s="407" t="s">
        <v>290</v>
      </c>
      <c r="J107" s="408"/>
      <c r="K107" s="408"/>
      <c r="L107" s="386" t="s">
        <v>291</v>
      </c>
      <c r="M107" s="634">
        <v>118</v>
      </c>
      <c r="N107" s="634">
        <v>80</v>
      </c>
      <c r="O107" s="634">
        <v>59</v>
      </c>
    </row>
    <row r="108" spans="1:15" ht="15.5">
      <c r="A108" s="385" t="s">
        <v>292</v>
      </c>
      <c r="B108" s="385"/>
      <c r="C108" s="385"/>
      <c r="D108" s="386" t="s">
        <v>293</v>
      </c>
      <c r="E108" s="634">
        <v>154</v>
      </c>
      <c r="F108" s="634">
        <v>92</v>
      </c>
      <c r="G108" s="634">
        <v>72</v>
      </c>
      <c r="H108" s="56"/>
      <c r="I108" s="407" t="s">
        <v>292</v>
      </c>
      <c r="J108" s="408"/>
      <c r="K108" s="408"/>
      <c r="L108" s="386" t="s">
        <v>293</v>
      </c>
      <c r="M108" s="634">
        <v>64</v>
      </c>
      <c r="N108" s="634">
        <v>38</v>
      </c>
      <c r="O108" s="634">
        <v>29</v>
      </c>
    </row>
    <row r="109" spans="1:15" ht="15.5">
      <c r="A109" s="385" t="s">
        <v>294</v>
      </c>
      <c r="B109" s="385"/>
      <c r="C109" s="385"/>
      <c r="D109" s="386" t="s">
        <v>295</v>
      </c>
      <c r="E109" s="634">
        <v>185</v>
      </c>
      <c r="F109" s="634">
        <v>116</v>
      </c>
      <c r="G109" s="634">
        <v>87</v>
      </c>
      <c r="H109" s="56"/>
      <c r="I109" s="407" t="s">
        <v>294</v>
      </c>
      <c r="J109" s="408"/>
      <c r="K109" s="408"/>
      <c r="L109" s="386" t="s">
        <v>295</v>
      </c>
      <c r="M109" s="634">
        <v>104</v>
      </c>
      <c r="N109" s="634">
        <v>70</v>
      </c>
      <c r="O109" s="634">
        <v>51</v>
      </c>
    </row>
    <row r="110" spans="1:15" ht="15.5">
      <c r="A110" s="385" t="s">
        <v>296</v>
      </c>
      <c r="B110" s="385"/>
      <c r="C110" s="385"/>
      <c r="D110" s="386" t="s">
        <v>297</v>
      </c>
      <c r="E110" s="634">
        <v>197</v>
      </c>
      <c r="F110" s="634">
        <v>97</v>
      </c>
      <c r="G110" s="634">
        <v>73</v>
      </c>
      <c r="H110" s="56"/>
      <c r="I110" s="407" t="s">
        <v>296</v>
      </c>
      <c r="J110" s="408"/>
      <c r="K110" s="408"/>
      <c r="L110" s="386" t="s">
        <v>297</v>
      </c>
      <c r="M110" s="634">
        <v>113</v>
      </c>
      <c r="N110" s="634">
        <v>67</v>
      </c>
      <c r="O110" s="634">
        <v>55</v>
      </c>
    </row>
    <row r="111" spans="1:15" ht="15.5">
      <c r="A111" s="384" t="s">
        <v>298</v>
      </c>
      <c r="B111" s="384"/>
      <c r="C111" s="384" t="s">
        <v>299</v>
      </c>
      <c r="D111" s="257"/>
      <c r="E111" s="633">
        <v>1959</v>
      </c>
      <c r="F111" s="633">
        <v>928</v>
      </c>
      <c r="G111" s="633">
        <v>663</v>
      </c>
      <c r="H111" s="56"/>
      <c r="I111" s="406" t="s">
        <v>298</v>
      </c>
      <c r="J111" s="389"/>
      <c r="K111" s="389" t="s">
        <v>299</v>
      </c>
      <c r="L111" s="257"/>
      <c r="M111" s="633">
        <v>853</v>
      </c>
      <c r="N111" s="633">
        <v>498</v>
      </c>
      <c r="O111" s="633">
        <v>363</v>
      </c>
    </row>
    <row r="112" spans="1:15" ht="15.5">
      <c r="A112" s="385" t="s">
        <v>300</v>
      </c>
      <c r="B112" s="385"/>
      <c r="C112" s="385"/>
      <c r="D112" s="386" t="s">
        <v>301</v>
      </c>
      <c r="E112" s="634">
        <v>305</v>
      </c>
      <c r="F112" s="634">
        <v>156</v>
      </c>
      <c r="G112" s="634">
        <v>114</v>
      </c>
      <c r="H112" s="56"/>
      <c r="I112" s="407" t="s">
        <v>300</v>
      </c>
      <c r="J112" s="408"/>
      <c r="K112" s="408"/>
      <c r="L112" s="386" t="s">
        <v>301</v>
      </c>
      <c r="M112" s="634">
        <v>166</v>
      </c>
      <c r="N112" s="634">
        <v>89</v>
      </c>
      <c r="O112" s="634">
        <v>66</v>
      </c>
    </row>
    <row r="113" spans="1:15" ht="15.5">
      <c r="A113" s="385" t="s">
        <v>302</v>
      </c>
      <c r="B113" s="385"/>
      <c r="C113" s="385"/>
      <c r="D113" s="386" t="s">
        <v>303</v>
      </c>
      <c r="E113" s="634">
        <v>749</v>
      </c>
      <c r="F113" s="634">
        <v>264</v>
      </c>
      <c r="G113" s="634">
        <v>181</v>
      </c>
      <c r="H113" s="56"/>
      <c r="I113" s="407" t="s">
        <v>302</v>
      </c>
      <c r="J113" s="408"/>
      <c r="K113" s="408"/>
      <c r="L113" s="386" t="s">
        <v>303</v>
      </c>
      <c r="M113" s="634">
        <v>260</v>
      </c>
      <c r="N113" s="634">
        <v>156</v>
      </c>
      <c r="O113" s="634">
        <v>110</v>
      </c>
    </row>
    <row r="114" spans="1:15" ht="15.5">
      <c r="A114" s="385" t="s">
        <v>304</v>
      </c>
      <c r="B114" s="385"/>
      <c r="C114" s="385"/>
      <c r="D114" s="386" t="s">
        <v>305</v>
      </c>
      <c r="E114" s="634">
        <v>194</v>
      </c>
      <c r="F114" s="634">
        <v>85</v>
      </c>
      <c r="G114" s="634">
        <v>66</v>
      </c>
      <c r="H114" s="56"/>
      <c r="I114" s="407" t="s">
        <v>304</v>
      </c>
      <c r="J114" s="408"/>
      <c r="K114" s="408"/>
      <c r="L114" s="386" t="s">
        <v>305</v>
      </c>
      <c r="M114" s="634">
        <v>69</v>
      </c>
      <c r="N114" s="634">
        <v>39</v>
      </c>
      <c r="O114" s="634">
        <v>29</v>
      </c>
    </row>
    <row r="115" spans="1:15" ht="15.5">
      <c r="A115" s="385" t="s">
        <v>306</v>
      </c>
      <c r="B115" s="385"/>
      <c r="C115" s="385"/>
      <c r="D115" s="386" t="s">
        <v>307</v>
      </c>
      <c r="E115" s="634">
        <v>229</v>
      </c>
      <c r="F115" s="634">
        <v>142</v>
      </c>
      <c r="G115" s="634">
        <v>104</v>
      </c>
      <c r="H115" s="56"/>
      <c r="I115" s="407" t="s">
        <v>306</v>
      </c>
      <c r="J115" s="408"/>
      <c r="K115" s="408"/>
      <c r="L115" s="386" t="s">
        <v>307</v>
      </c>
      <c r="M115" s="634">
        <v>99</v>
      </c>
      <c r="N115" s="634">
        <v>53</v>
      </c>
      <c r="O115" s="634">
        <v>43</v>
      </c>
    </row>
    <row r="116" spans="1:15" ht="15.5">
      <c r="A116" s="385" t="s">
        <v>308</v>
      </c>
      <c r="B116" s="385"/>
      <c r="C116" s="385"/>
      <c r="D116" s="386" t="s">
        <v>309</v>
      </c>
      <c r="E116" s="634">
        <v>84</v>
      </c>
      <c r="F116" s="634">
        <v>36</v>
      </c>
      <c r="G116" s="634">
        <v>24</v>
      </c>
      <c r="H116" s="56"/>
      <c r="I116" s="407" t="s">
        <v>308</v>
      </c>
      <c r="J116" s="408"/>
      <c r="K116" s="408"/>
      <c r="L116" s="386" t="s">
        <v>309</v>
      </c>
      <c r="M116" s="634">
        <v>32</v>
      </c>
      <c r="N116" s="634">
        <v>15</v>
      </c>
      <c r="O116" s="634">
        <v>9</v>
      </c>
    </row>
    <row r="117" spans="1:15" ht="15.5">
      <c r="A117" s="385" t="s">
        <v>310</v>
      </c>
      <c r="B117" s="385"/>
      <c r="C117" s="385"/>
      <c r="D117" s="386" t="s">
        <v>311</v>
      </c>
      <c r="E117" s="634">
        <v>164</v>
      </c>
      <c r="F117" s="634">
        <v>101</v>
      </c>
      <c r="G117" s="634">
        <v>71</v>
      </c>
      <c r="H117" s="56"/>
      <c r="I117" s="407" t="s">
        <v>310</v>
      </c>
      <c r="J117" s="408"/>
      <c r="K117" s="408"/>
      <c r="L117" s="386" t="s">
        <v>311</v>
      </c>
      <c r="M117" s="634">
        <v>77</v>
      </c>
      <c r="N117" s="634">
        <v>47</v>
      </c>
      <c r="O117" s="634">
        <v>35</v>
      </c>
    </row>
    <row r="118" spans="1:15" ht="15.5">
      <c r="A118" s="385" t="s">
        <v>312</v>
      </c>
      <c r="B118" s="385"/>
      <c r="C118" s="385"/>
      <c r="D118" s="386" t="s">
        <v>313</v>
      </c>
      <c r="E118" s="634">
        <v>234</v>
      </c>
      <c r="F118" s="634">
        <v>144</v>
      </c>
      <c r="G118" s="634">
        <v>103</v>
      </c>
      <c r="H118" s="56"/>
      <c r="I118" s="407" t="s">
        <v>312</v>
      </c>
      <c r="J118" s="408"/>
      <c r="K118" s="408"/>
      <c r="L118" s="386" t="s">
        <v>313</v>
      </c>
      <c r="M118" s="634">
        <v>150</v>
      </c>
      <c r="N118" s="634">
        <v>99</v>
      </c>
      <c r="O118" s="634">
        <v>71</v>
      </c>
    </row>
    <row r="119" spans="1:15" ht="15.5">
      <c r="A119" s="384" t="s">
        <v>314</v>
      </c>
      <c r="B119" s="384"/>
      <c r="C119" s="384" t="s">
        <v>315</v>
      </c>
      <c r="D119" s="247"/>
      <c r="E119" s="633">
        <v>1771</v>
      </c>
      <c r="F119" s="633">
        <v>721</v>
      </c>
      <c r="G119" s="633">
        <v>539</v>
      </c>
      <c r="H119" s="56"/>
      <c r="I119" s="406" t="s">
        <v>314</v>
      </c>
      <c r="J119" s="389"/>
      <c r="K119" s="389" t="s">
        <v>315</v>
      </c>
      <c r="L119" s="247"/>
      <c r="M119" s="633">
        <v>849</v>
      </c>
      <c r="N119" s="633">
        <v>448</v>
      </c>
      <c r="O119" s="633">
        <v>330</v>
      </c>
    </row>
    <row r="120" spans="1:15" ht="15.5">
      <c r="A120" s="385" t="s">
        <v>316</v>
      </c>
      <c r="B120" s="385"/>
      <c r="C120" s="385"/>
      <c r="D120" s="386" t="s">
        <v>317</v>
      </c>
      <c r="E120" s="634">
        <v>114</v>
      </c>
      <c r="F120" s="634">
        <v>48</v>
      </c>
      <c r="G120" s="634">
        <v>32</v>
      </c>
      <c r="H120" s="56"/>
      <c r="I120" s="407" t="s">
        <v>316</v>
      </c>
      <c r="J120" s="408"/>
      <c r="K120" s="408"/>
      <c r="L120" s="386" t="s">
        <v>317</v>
      </c>
      <c r="M120" s="634">
        <v>78</v>
      </c>
      <c r="N120" s="634">
        <v>39</v>
      </c>
      <c r="O120" s="634">
        <v>25</v>
      </c>
    </row>
    <row r="121" spans="1:15" ht="15.5">
      <c r="A121" s="385" t="s">
        <v>318</v>
      </c>
      <c r="B121" s="385"/>
      <c r="C121" s="385"/>
      <c r="D121" s="386" t="s">
        <v>319</v>
      </c>
      <c r="E121" s="634">
        <v>379</v>
      </c>
      <c r="F121" s="634">
        <v>169</v>
      </c>
      <c r="G121" s="634">
        <v>119</v>
      </c>
      <c r="H121" s="56"/>
      <c r="I121" s="407" t="s">
        <v>318</v>
      </c>
      <c r="J121" s="408"/>
      <c r="K121" s="408"/>
      <c r="L121" s="386" t="s">
        <v>319</v>
      </c>
      <c r="M121" s="634">
        <v>230</v>
      </c>
      <c r="N121" s="634">
        <v>119</v>
      </c>
      <c r="O121" s="634">
        <v>86</v>
      </c>
    </row>
    <row r="122" spans="1:15" ht="15.5">
      <c r="A122" s="385" t="s">
        <v>320</v>
      </c>
      <c r="B122" s="385"/>
      <c r="C122" s="385"/>
      <c r="D122" s="386" t="s">
        <v>321</v>
      </c>
      <c r="E122" s="634">
        <v>239</v>
      </c>
      <c r="F122" s="634">
        <v>54</v>
      </c>
      <c r="G122" s="634">
        <v>42</v>
      </c>
      <c r="H122" s="56"/>
      <c r="I122" s="407" t="s">
        <v>320</v>
      </c>
      <c r="J122" s="408"/>
      <c r="K122" s="408"/>
      <c r="L122" s="386" t="s">
        <v>321</v>
      </c>
      <c r="M122" s="634">
        <v>68</v>
      </c>
      <c r="N122" s="634">
        <v>29</v>
      </c>
      <c r="O122" s="634">
        <v>22</v>
      </c>
    </row>
    <row r="123" spans="1:15" ht="15.5">
      <c r="A123" s="385" t="s">
        <v>322</v>
      </c>
      <c r="B123" s="385"/>
      <c r="C123" s="385"/>
      <c r="D123" s="386" t="s">
        <v>323</v>
      </c>
      <c r="E123" s="634">
        <v>218</v>
      </c>
      <c r="F123" s="634">
        <v>109</v>
      </c>
      <c r="G123" s="634">
        <v>81</v>
      </c>
      <c r="H123" s="56"/>
      <c r="I123" s="407" t="s">
        <v>322</v>
      </c>
      <c r="J123" s="408"/>
      <c r="K123" s="408"/>
      <c r="L123" s="386" t="s">
        <v>323</v>
      </c>
      <c r="M123" s="634">
        <v>106</v>
      </c>
      <c r="N123" s="634">
        <v>55</v>
      </c>
      <c r="O123" s="634">
        <v>37</v>
      </c>
    </row>
    <row r="124" spans="1:15" ht="15.5">
      <c r="A124" s="385" t="s">
        <v>324</v>
      </c>
      <c r="B124" s="385"/>
      <c r="C124" s="385"/>
      <c r="D124" s="386" t="s">
        <v>325</v>
      </c>
      <c r="E124" s="634">
        <v>156</v>
      </c>
      <c r="F124" s="634">
        <v>81</v>
      </c>
      <c r="G124" s="634">
        <v>63</v>
      </c>
      <c r="H124" s="56"/>
      <c r="I124" s="407" t="s">
        <v>324</v>
      </c>
      <c r="J124" s="408"/>
      <c r="K124" s="408"/>
      <c r="L124" s="386" t="s">
        <v>325</v>
      </c>
      <c r="M124" s="634">
        <v>99</v>
      </c>
      <c r="N124" s="634">
        <v>53</v>
      </c>
      <c r="O124" s="634">
        <v>39</v>
      </c>
    </row>
    <row r="125" spans="1:15" ht="15.5">
      <c r="A125" s="385" t="s">
        <v>326</v>
      </c>
      <c r="B125" s="385"/>
      <c r="C125" s="385"/>
      <c r="D125" s="386" t="s">
        <v>327</v>
      </c>
      <c r="E125" s="634">
        <v>265</v>
      </c>
      <c r="F125" s="634">
        <v>130</v>
      </c>
      <c r="G125" s="634">
        <v>102</v>
      </c>
      <c r="H125" s="56"/>
      <c r="I125" s="407" t="s">
        <v>326</v>
      </c>
      <c r="J125" s="408"/>
      <c r="K125" s="408"/>
      <c r="L125" s="386" t="s">
        <v>327</v>
      </c>
      <c r="M125" s="634">
        <v>145</v>
      </c>
      <c r="N125" s="634">
        <v>77</v>
      </c>
      <c r="O125" s="634">
        <v>62</v>
      </c>
    </row>
    <row r="126" spans="1:15" ht="15.5">
      <c r="A126" s="385" t="s">
        <v>328</v>
      </c>
      <c r="B126" s="385"/>
      <c r="C126" s="385"/>
      <c r="D126" s="386" t="s">
        <v>329</v>
      </c>
      <c r="E126" s="634">
        <v>400</v>
      </c>
      <c r="F126" s="634">
        <v>130</v>
      </c>
      <c r="G126" s="634">
        <v>100</v>
      </c>
      <c r="H126" s="56"/>
      <c r="I126" s="407" t="s">
        <v>328</v>
      </c>
      <c r="J126" s="408"/>
      <c r="K126" s="408"/>
      <c r="L126" s="386" t="s">
        <v>329</v>
      </c>
      <c r="M126" s="634">
        <v>123</v>
      </c>
      <c r="N126" s="634">
        <v>76</v>
      </c>
      <c r="O126" s="634">
        <v>59</v>
      </c>
    </row>
    <row r="127" spans="1:15" ht="15.5">
      <c r="A127" s="384" t="s">
        <v>335</v>
      </c>
      <c r="B127" s="384"/>
      <c r="C127" s="384" t="s">
        <v>336</v>
      </c>
      <c r="D127" s="247"/>
      <c r="E127" s="633">
        <v>2050</v>
      </c>
      <c r="F127" s="633">
        <v>1094</v>
      </c>
      <c r="G127" s="633">
        <v>775</v>
      </c>
      <c r="H127" s="56"/>
      <c r="I127" s="406" t="s">
        <v>335</v>
      </c>
      <c r="J127" s="389"/>
      <c r="K127" s="389" t="s">
        <v>336</v>
      </c>
      <c r="L127" s="247"/>
      <c r="M127" s="633">
        <v>1084</v>
      </c>
      <c r="N127" s="633">
        <v>617</v>
      </c>
      <c r="O127" s="633">
        <v>453</v>
      </c>
    </row>
    <row r="128" spans="1:15" ht="15.5">
      <c r="A128" s="385" t="s">
        <v>337</v>
      </c>
      <c r="B128" s="385"/>
      <c r="C128" s="385"/>
      <c r="D128" s="386" t="s">
        <v>338</v>
      </c>
      <c r="E128" s="634">
        <v>238</v>
      </c>
      <c r="F128" s="634">
        <v>145</v>
      </c>
      <c r="G128" s="634">
        <v>102</v>
      </c>
      <c r="H128" s="56"/>
      <c r="I128" s="407" t="s">
        <v>337</v>
      </c>
      <c r="J128" s="408"/>
      <c r="K128" s="408"/>
      <c r="L128" s="386" t="s">
        <v>338</v>
      </c>
      <c r="M128" s="634">
        <v>162</v>
      </c>
      <c r="N128" s="634">
        <v>103</v>
      </c>
      <c r="O128" s="634">
        <v>77</v>
      </c>
    </row>
    <row r="129" spans="1:15" ht="15.5">
      <c r="A129" s="385" t="s">
        <v>339</v>
      </c>
      <c r="B129" s="385"/>
      <c r="C129" s="385"/>
      <c r="D129" s="386" t="s">
        <v>340</v>
      </c>
      <c r="E129" s="634">
        <v>279</v>
      </c>
      <c r="F129" s="634">
        <v>111</v>
      </c>
      <c r="G129" s="634">
        <v>78</v>
      </c>
      <c r="H129" s="56"/>
      <c r="I129" s="407" t="s">
        <v>339</v>
      </c>
      <c r="J129" s="408"/>
      <c r="K129" s="408"/>
      <c r="L129" s="386" t="s">
        <v>340</v>
      </c>
      <c r="M129" s="634">
        <v>152</v>
      </c>
      <c r="N129" s="634">
        <v>73</v>
      </c>
      <c r="O129" s="634">
        <v>58</v>
      </c>
    </row>
    <row r="130" spans="1:15" ht="15.5">
      <c r="A130" s="385" t="s">
        <v>341</v>
      </c>
      <c r="B130" s="385"/>
      <c r="C130" s="385"/>
      <c r="D130" s="386" t="s">
        <v>342</v>
      </c>
      <c r="E130" s="634">
        <v>295</v>
      </c>
      <c r="F130" s="634">
        <v>163</v>
      </c>
      <c r="G130" s="634">
        <v>115</v>
      </c>
      <c r="H130" s="56"/>
      <c r="I130" s="407" t="s">
        <v>341</v>
      </c>
      <c r="J130" s="408"/>
      <c r="K130" s="408"/>
      <c r="L130" s="386" t="s">
        <v>342</v>
      </c>
      <c r="M130" s="634">
        <v>139</v>
      </c>
      <c r="N130" s="634">
        <v>79</v>
      </c>
      <c r="O130" s="634">
        <v>58</v>
      </c>
    </row>
    <row r="131" spans="1:15" ht="15.5">
      <c r="A131" s="385" t="s">
        <v>343</v>
      </c>
      <c r="B131" s="385"/>
      <c r="C131" s="385"/>
      <c r="D131" s="386" t="s">
        <v>344</v>
      </c>
      <c r="E131" s="634">
        <v>408</v>
      </c>
      <c r="F131" s="634">
        <v>237</v>
      </c>
      <c r="G131" s="634">
        <v>167</v>
      </c>
      <c r="H131" s="56"/>
      <c r="I131" s="407" t="s">
        <v>343</v>
      </c>
      <c r="J131" s="408"/>
      <c r="K131" s="408"/>
      <c r="L131" s="386" t="s">
        <v>344</v>
      </c>
      <c r="M131" s="634">
        <v>205</v>
      </c>
      <c r="N131" s="634">
        <v>126</v>
      </c>
      <c r="O131" s="634">
        <v>93</v>
      </c>
    </row>
    <row r="132" spans="1:15" ht="15.5">
      <c r="A132" s="385" t="s">
        <v>345</v>
      </c>
      <c r="B132" s="385"/>
      <c r="C132" s="385"/>
      <c r="D132" s="386" t="s">
        <v>346</v>
      </c>
      <c r="E132" s="634">
        <v>232</v>
      </c>
      <c r="F132" s="634">
        <v>127</v>
      </c>
      <c r="G132" s="634">
        <v>100</v>
      </c>
      <c r="H132" s="56"/>
      <c r="I132" s="407" t="s">
        <v>345</v>
      </c>
      <c r="J132" s="408"/>
      <c r="K132" s="408"/>
      <c r="L132" s="386" t="s">
        <v>346</v>
      </c>
      <c r="M132" s="634">
        <v>145</v>
      </c>
      <c r="N132" s="634">
        <v>72</v>
      </c>
      <c r="O132" s="634">
        <v>58</v>
      </c>
    </row>
    <row r="133" spans="1:15" ht="15.5">
      <c r="A133" s="385" t="s">
        <v>347</v>
      </c>
      <c r="B133" s="385"/>
      <c r="C133" s="385"/>
      <c r="D133" s="386" t="s">
        <v>348</v>
      </c>
      <c r="E133" s="634">
        <v>282</v>
      </c>
      <c r="F133" s="634">
        <v>152</v>
      </c>
      <c r="G133" s="634">
        <v>105</v>
      </c>
      <c r="H133" s="56"/>
      <c r="I133" s="407" t="s">
        <v>347</v>
      </c>
      <c r="J133" s="408"/>
      <c r="K133" s="408"/>
      <c r="L133" s="386" t="s">
        <v>348</v>
      </c>
      <c r="M133" s="634">
        <v>165</v>
      </c>
      <c r="N133" s="634">
        <v>95</v>
      </c>
      <c r="O133" s="634">
        <v>63</v>
      </c>
    </row>
    <row r="134" spans="1:15" ht="15.5">
      <c r="A134" s="385" t="s">
        <v>349</v>
      </c>
      <c r="B134" s="385"/>
      <c r="C134" s="385"/>
      <c r="D134" s="386" t="s">
        <v>350</v>
      </c>
      <c r="E134" s="634">
        <v>316</v>
      </c>
      <c r="F134" s="634">
        <v>159</v>
      </c>
      <c r="G134" s="634">
        <v>108</v>
      </c>
      <c r="H134" s="56"/>
      <c r="I134" s="407" t="s">
        <v>349</v>
      </c>
      <c r="J134" s="408"/>
      <c r="K134" s="408"/>
      <c r="L134" s="386" t="s">
        <v>350</v>
      </c>
      <c r="M134" s="634">
        <v>116</v>
      </c>
      <c r="N134" s="634">
        <v>69</v>
      </c>
      <c r="O134" s="634">
        <v>46</v>
      </c>
    </row>
    <row r="135" spans="1:15" ht="15.5">
      <c r="A135" s="384" t="s">
        <v>17</v>
      </c>
      <c r="B135" s="384" t="s">
        <v>351</v>
      </c>
      <c r="C135" s="384"/>
      <c r="D135" s="247"/>
      <c r="E135" s="633">
        <v>21314</v>
      </c>
      <c r="F135" s="633">
        <v>10010</v>
      </c>
      <c r="G135" s="633">
        <v>6793</v>
      </c>
      <c r="H135" s="56"/>
      <c r="I135" s="406" t="s">
        <v>17</v>
      </c>
      <c r="J135" s="389" t="s">
        <v>351</v>
      </c>
      <c r="K135" s="389"/>
      <c r="L135" s="247"/>
      <c r="M135" s="633">
        <v>13493</v>
      </c>
      <c r="N135" s="633">
        <v>7343</v>
      </c>
      <c r="O135" s="633">
        <v>5120</v>
      </c>
    </row>
    <row r="136" spans="1:15" ht="15.5">
      <c r="A136" s="384" t="s">
        <v>352</v>
      </c>
      <c r="B136" s="384"/>
      <c r="C136" s="384" t="s">
        <v>353</v>
      </c>
      <c r="D136" s="247"/>
      <c r="E136" s="633">
        <v>505</v>
      </c>
      <c r="F136" s="633">
        <v>272</v>
      </c>
      <c r="G136" s="633">
        <v>186</v>
      </c>
      <c r="H136" s="56"/>
      <c r="I136" s="406" t="s">
        <v>352</v>
      </c>
      <c r="J136" s="389"/>
      <c r="K136" s="389" t="s">
        <v>353</v>
      </c>
      <c r="L136" s="247"/>
      <c r="M136" s="633">
        <v>211</v>
      </c>
      <c r="N136" s="633">
        <v>118</v>
      </c>
      <c r="O136" s="633">
        <v>75</v>
      </c>
    </row>
    <row r="137" spans="1:15" ht="15.5">
      <c r="A137" s="384" t="s">
        <v>354</v>
      </c>
      <c r="B137" s="384"/>
      <c r="C137" s="384" t="s">
        <v>355</v>
      </c>
      <c r="D137" s="247"/>
      <c r="E137" s="633">
        <v>628</v>
      </c>
      <c r="F137" s="633">
        <v>306</v>
      </c>
      <c r="G137" s="633">
        <v>234</v>
      </c>
      <c r="H137" s="56"/>
      <c r="I137" s="406" t="s">
        <v>354</v>
      </c>
      <c r="J137" s="389"/>
      <c r="K137" s="389" t="s">
        <v>355</v>
      </c>
      <c r="L137" s="247"/>
      <c r="M137" s="633">
        <v>234</v>
      </c>
      <c r="N137" s="633">
        <v>129</v>
      </c>
      <c r="O137" s="633">
        <v>95</v>
      </c>
    </row>
    <row r="138" spans="1:15" ht="15.5">
      <c r="A138" s="384" t="s">
        <v>356</v>
      </c>
      <c r="B138" s="384"/>
      <c r="C138" s="384" t="s">
        <v>357</v>
      </c>
      <c r="D138" s="247"/>
      <c r="E138" s="633">
        <v>1097</v>
      </c>
      <c r="F138" s="633">
        <v>413</v>
      </c>
      <c r="G138" s="633">
        <v>249</v>
      </c>
      <c r="H138" s="56"/>
      <c r="I138" s="406" t="s">
        <v>356</v>
      </c>
      <c r="J138" s="389"/>
      <c r="K138" s="389" t="s">
        <v>357</v>
      </c>
      <c r="L138" s="247"/>
      <c r="M138" s="633">
        <v>617</v>
      </c>
      <c r="N138" s="633">
        <v>297</v>
      </c>
      <c r="O138" s="633">
        <v>207</v>
      </c>
    </row>
    <row r="139" spans="1:15" ht="15.5">
      <c r="A139" s="384" t="s">
        <v>358</v>
      </c>
      <c r="B139" s="384"/>
      <c r="C139" s="384" t="s">
        <v>359</v>
      </c>
      <c r="D139" s="247"/>
      <c r="E139" s="633">
        <v>1073</v>
      </c>
      <c r="F139" s="633">
        <v>153</v>
      </c>
      <c r="G139" s="633">
        <v>124</v>
      </c>
      <c r="H139" s="56"/>
      <c r="I139" s="406" t="s">
        <v>358</v>
      </c>
      <c r="J139" s="389"/>
      <c r="K139" s="389" t="s">
        <v>359</v>
      </c>
      <c r="L139" s="247"/>
      <c r="M139" s="633">
        <v>257</v>
      </c>
      <c r="N139" s="633">
        <v>119</v>
      </c>
      <c r="O139" s="633">
        <v>96</v>
      </c>
    </row>
    <row r="140" spans="1:15" ht="15.5">
      <c r="A140" s="384" t="s">
        <v>360</v>
      </c>
      <c r="B140" s="384"/>
      <c r="C140" s="384" t="s">
        <v>361</v>
      </c>
      <c r="D140" s="247"/>
      <c r="E140" s="633">
        <v>1958</v>
      </c>
      <c r="F140" s="633">
        <v>963</v>
      </c>
      <c r="G140" s="633">
        <v>662</v>
      </c>
      <c r="H140" s="56"/>
      <c r="I140" s="406" t="s">
        <v>360</v>
      </c>
      <c r="J140" s="389"/>
      <c r="K140" s="389" t="s">
        <v>361</v>
      </c>
      <c r="L140" s="247"/>
      <c r="M140" s="633">
        <v>1227</v>
      </c>
      <c r="N140" s="633">
        <v>669</v>
      </c>
      <c r="O140" s="633">
        <v>484</v>
      </c>
    </row>
    <row r="141" spans="1:15" ht="15.5">
      <c r="A141" s="385" t="s">
        <v>362</v>
      </c>
      <c r="B141" s="385"/>
      <c r="C141" s="385"/>
      <c r="D141" s="386" t="s">
        <v>363</v>
      </c>
      <c r="E141" s="634">
        <v>269</v>
      </c>
      <c r="F141" s="634">
        <v>142</v>
      </c>
      <c r="G141" s="634">
        <v>120</v>
      </c>
      <c r="H141" s="56"/>
      <c r="I141" s="407" t="s">
        <v>362</v>
      </c>
      <c r="J141" s="408"/>
      <c r="K141" s="408"/>
      <c r="L141" s="386" t="s">
        <v>363</v>
      </c>
      <c r="M141" s="634">
        <v>145</v>
      </c>
      <c r="N141" s="634">
        <v>90</v>
      </c>
      <c r="O141" s="634">
        <v>75</v>
      </c>
    </row>
    <row r="142" spans="1:15" ht="15.5">
      <c r="A142" s="385" t="s">
        <v>364</v>
      </c>
      <c r="B142" s="385"/>
      <c r="C142" s="385"/>
      <c r="D142" s="386" t="s">
        <v>365</v>
      </c>
      <c r="E142" s="634">
        <v>621</v>
      </c>
      <c r="F142" s="634">
        <v>293</v>
      </c>
      <c r="G142" s="634">
        <v>197</v>
      </c>
      <c r="H142" s="56"/>
      <c r="I142" s="407" t="s">
        <v>364</v>
      </c>
      <c r="J142" s="408"/>
      <c r="K142" s="408"/>
      <c r="L142" s="386" t="s">
        <v>365</v>
      </c>
      <c r="M142" s="634">
        <v>488</v>
      </c>
      <c r="N142" s="634">
        <v>255</v>
      </c>
      <c r="O142" s="634">
        <v>184</v>
      </c>
    </row>
    <row r="143" spans="1:15" ht="15.5">
      <c r="A143" s="385" t="s">
        <v>366</v>
      </c>
      <c r="B143" s="385"/>
      <c r="C143" s="385"/>
      <c r="D143" s="386" t="s">
        <v>367</v>
      </c>
      <c r="E143" s="634">
        <v>157</v>
      </c>
      <c r="F143" s="634">
        <v>80</v>
      </c>
      <c r="G143" s="634">
        <v>48</v>
      </c>
      <c r="H143" s="56"/>
      <c r="I143" s="407" t="s">
        <v>366</v>
      </c>
      <c r="J143" s="408"/>
      <c r="K143" s="408"/>
      <c r="L143" s="386" t="s">
        <v>367</v>
      </c>
      <c r="M143" s="634">
        <v>79</v>
      </c>
      <c r="N143" s="634">
        <v>45</v>
      </c>
      <c r="O143" s="634">
        <v>30</v>
      </c>
    </row>
    <row r="144" spans="1:15" ht="15.5">
      <c r="A144" s="385" t="s">
        <v>368</v>
      </c>
      <c r="B144" s="385"/>
      <c r="C144" s="385"/>
      <c r="D144" s="386" t="s">
        <v>369</v>
      </c>
      <c r="E144" s="634">
        <v>210</v>
      </c>
      <c r="F144" s="634">
        <v>93</v>
      </c>
      <c r="G144" s="634">
        <v>65</v>
      </c>
      <c r="H144" s="56"/>
      <c r="I144" s="407" t="s">
        <v>368</v>
      </c>
      <c r="J144" s="408"/>
      <c r="K144" s="408"/>
      <c r="L144" s="386" t="s">
        <v>369</v>
      </c>
      <c r="M144" s="634">
        <v>134</v>
      </c>
      <c r="N144" s="634">
        <v>61</v>
      </c>
      <c r="O144" s="634">
        <v>46</v>
      </c>
    </row>
    <row r="145" spans="1:15" ht="15.5">
      <c r="A145" s="385" t="s">
        <v>370</v>
      </c>
      <c r="B145" s="385"/>
      <c r="C145" s="385"/>
      <c r="D145" s="386" t="s">
        <v>371</v>
      </c>
      <c r="E145" s="634">
        <v>170</v>
      </c>
      <c r="F145" s="634">
        <v>92</v>
      </c>
      <c r="G145" s="634">
        <v>51</v>
      </c>
      <c r="H145" s="56"/>
      <c r="I145" s="407" t="s">
        <v>370</v>
      </c>
      <c r="J145" s="408"/>
      <c r="K145" s="408"/>
      <c r="L145" s="386" t="s">
        <v>371</v>
      </c>
      <c r="M145" s="634">
        <v>90</v>
      </c>
      <c r="N145" s="634">
        <v>58</v>
      </c>
      <c r="O145" s="634">
        <v>32</v>
      </c>
    </row>
    <row r="146" spans="1:15" ht="15.5">
      <c r="A146" s="385" t="s">
        <v>372</v>
      </c>
      <c r="B146" s="385"/>
      <c r="C146" s="385"/>
      <c r="D146" s="386" t="s">
        <v>373</v>
      </c>
      <c r="E146" s="634">
        <v>231</v>
      </c>
      <c r="F146" s="634">
        <v>123</v>
      </c>
      <c r="G146" s="634">
        <v>82</v>
      </c>
      <c r="H146" s="56"/>
      <c r="I146" s="407" t="s">
        <v>372</v>
      </c>
      <c r="J146" s="408"/>
      <c r="K146" s="408"/>
      <c r="L146" s="386" t="s">
        <v>373</v>
      </c>
      <c r="M146" s="634">
        <v>112</v>
      </c>
      <c r="N146" s="634">
        <v>66</v>
      </c>
      <c r="O146" s="634">
        <v>45</v>
      </c>
    </row>
    <row r="147" spans="1:15" ht="15.5">
      <c r="A147" s="385" t="s">
        <v>374</v>
      </c>
      <c r="B147" s="385"/>
      <c r="C147" s="385"/>
      <c r="D147" s="386" t="s">
        <v>375</v>
      </c>
      <c r="E147" s="634">
        <v>204</v>
      </c>
      <c r="F147" s="634">
        <v>84</v>
      </c>
      <c r="G147" s="634">
        <v>58</v>
      </c>
      <c r="H147" s="56"/>
      <c r="I147" s="407" t="s">
        <v>374</v>
      </c>
      <c r="J147" s="408"/>
      <c r="K147" s="408"/>
      <c r="L147" s="386" t="s">
        <v>375</v>
      </c>
      <c r="M147" s="634">
        <v>110</v>
      </c>
      <c r="N147" s="634">
        <v>54</v>
      </c>
      <c r="O147" s="634">
        <v>43</v>
      </c>
    </row>
    <row r="148" spans="1:15" ht="15.5">
      <c r="A148" s="385" t="s">
        <v>376</v>
      </c>
      <c r="B148" s="385"/>
      <c r="C148" s="385"/>
      <c r="D148" s="386" t="s">
        <v>377</v>
      </c>
      <c r="E148" s="634">
        <v>96</v>
      </c>
      <c r="F148" s="634">
        <v>56</v>
      </c>
      <c r="G148" s="634">
        <v>41</v>
      </c>
      <c r="H148" s="56"/>
      <c r="I148" s="407" t="s">
        <v>376</v>
      </c>
      <c r="J148" s="408"/>
      <c r="K148" s="408"/>
      <c r="L148" s="386" t="s">
        <v>377</v>
      </c>
      <c r="M148" s="634">
        <v>69</v>
      </c>
      <c r="N148" s="634">
        <v>40</v>
      </c>
      <c r="O148" s="634">
        <v>29</v>
      </c>
    </row>
    <row r="149" spans="1:15" ht="15.5">
      <c r="A149" s="384" t="s">
        <v>378</v>
      </c>
      <c r="B149" s="384"/>
      <c r="C149" s="384" t="s">
        <v>379</v>
      </c>
      <c r="D149" s="247"/>
      <c r="E149" s="633">
        <v>1260</v>
      </c>
      <c r="F149" s="633">
        <v>716</v>
      </c>
      <c r="G149" s="633">
        <v>488</v>
      </c>
      <c r="H149" s="56"/>
      <c r="I149" s="406" t="s">
        <v>378</v>
      </c>
      <c r="J149" s="389"/>
      <c r="K149" s="389" t="s">
        <v>379</v>
      </c>
      <c r="L149" s="247"/>
      <c r="M149" s="633">
        <v>556</v>
      </c>
      <c r="N149" s="633">
        <v>345</v>
      </c>
      <c r="O149" s="633">
        <v>249</v>
      </c>
    </row>
    <row r="150" spans="1:15" ht="15.5">
      <c r="A150" s="385" t="s">
        <v>380</v>
      </c>
      <c r="B150" s="385"/>
      <c r="C150" s="385"/>
      <c r="D150" s="386" t="s">
        <v>381</v>
      </c>
      <c r="E150" s="634">
        <v>134</v>
      </c>
      <c r="F150" s="634">
        <v>69</v>
      </c>
      <c r="G150" s="634">
        <v>40</v>
      </c>
      <c r="H150" s="56"/>
      <c r="I150" s="407" t="s">
        <v>380</v>
      </c>
      <c r="J150" s="408"/>
      <c r="K150" s="408"/>
      <c r="L150" s="386" t="s">
        <v>381</v>
      </c>
      <c r="M150" s="634">
        <v>55</v>
      </c>
      <c r="N150" s="634">
        <v>25</v>
      </c>
      <c r="O150" s="634">
        <v>20</v>
      </c>
    </row>
    <row r="151" spans="1:15" ht="15.5">
      <c r="A151" s="385" t="s">
        <v>382</v>
      </c>
      <c r="B151" s="385"/>
      <c r="C151" s="385"/>
      <c r="D151" s="386" t="s">
        <v>383</v>
      </c>
      <c r="E151" s="634">
        <v>411</v>
      </c>
      <c r="F151" s="634">
        <v>270</v>
      </c>
      <c r="G151" s="634">
        <v>197</v>
      </c>
      <c r="H151" s="56"/>
      <c r="I151" s="407" t="s">
        <v>382</v>
      </c>
      <c r="J151" s="408"/>
      <c r="K151" s="408"/>
      <c r="L151" s="386" t="s">
        <v>383</v>
      </c>
      <c r="M151" s="634">
        <v>239</v>
      </c>
      <c r="N151" s="634">
        <v>161</v>
      </c>
      <c r="O151" s="634">
        <v>122</v>
      </c>
    </row>
    <row r="152" spans="1:15" ht="15.5">
      <c r="A152" s="385" t="s">
        <v>384</v>
      </c>
      <c r="B152" s="385"/>
      <c r="C152" s="385"/>
      <c r="D152" s="386" t="s">
        <v>385</v>
      </c>
      <c r="E152" s="634">
        <v>300</v>
      </c>
      <c r="F152" s="634">
        <v>162</v>
      </c>
      <c r="G152" s="634">
        <v>110</v>
      </c>
      <c r="H152" s="56"/>
      <c r="I152" s="407" t="s">
        <v>384</v>
      </c>
      <c r="J152" s="408"/>
      <c r="K152" s="408"/>
      <c r="L152" s="386" t="s">
        <v>385</v>
      </c>
      <c r="M152" s="634">
        <v>119</v>
      </c>
      <c r="N152" s="634">
        <v>71</v>
      </c>
      <c r="O152" s="634">
        <v>54</v>
      </c>
    </row>
    <row r="153" spans="1:15" ht="15.5">
      <c r="A153" s="385" t="s">
        <v>386</v>
      </c>
      <c r="B153" s="385"/>
      <c r="C153" s="385"/>
      <c r="D153" s="386" t="s">
        <v>387</v>
      </c>
      <c r="E153" s="634">
        <v>217</v>
      </c>
      <c r="F153" s="634">
        <v>116</v>
      </c>
      <c r="G153" s="634">
        <v>70</v>
      </c>
      <c r="H153" s="56"/>
      <c r="I153" s="407" t="s">
        <v>386</v>
      </c>
      <c r="J153" s="408"/>
      <c r="K153" s="408"/>
      <c r="L153" s="386" t="s">
        <v>387</v>
      </c>
      <c r="M153" s="634">
        <v>83</v>
      </c>
      <c r="N153" s="634">
        <v>49</v>
      </c>
      <c r="O153" s="634">
        <v>25</v>
      </c>
    </row>
    <row r="154" spans="1:15" ht="15.5">
      <c r="A154" s="385" t="s">
        <v>388</v>
      </c>
      <c r="B154" s="385"/>
      <c r="C154" s="385"/>
      <c r="D154" s="386" t="s">
        <v>389</v>
      </c>
      <c r="E154" s="634">
        <v>198</v>
      </c>
      <c r="F154" s="634">
        <v>99</v>
      </c>
      <c r="G154" s="634">
        <v>71</v>
      </c>
      <c r="H154" s="56"/>
      <c r="I154" s="407" t="s">
        <v>388</v>
      </c>
      <c r="J154" s="408"/>
      <c r="K154" s="408"/>
      <c r="L154" s="386" t="s">
        <v>389</v>
      </c>
      <c r="M154" s="634">
        <v>60</v>
      </c>
      <c r="N154" s="634">
        <v>39</v>
      </c>
      <c r="O154" s="634">
        <v>28</v>
      </c>
    </row>
    <row r="155" spans="1:15" ht="15.5">
      <c r="A155" s="384" t="s">
        <v>390</v>
      </c>
      <c r="B155" s="384"/>
      <c r="C155" s="384" t="s">
        <v>391</v>
      </c>
      <c r="D155" s="247"/>
      <c r="E155" s="633">
        <v>13524</v>
      </c>
      <c r="F155" s="633">
        <v>6555</v>
      </c>
      <c r="G155" s="633">
        <v>4402</v>
      </c>
      <c r="H155" s="56"/>
      <c r="I155" s="406" t="s">
        <v>390</v>
      </c>
      <c r="J155" s="389"/>
      <c r="K155" s="389" t="s">
        <v>391</v>
      </c>
      <c r="L155" s="247"/>
      <c r="M155" s="633">
        <v>9851</v>
      </c>
      <c r="N155" s="633">
        <v>5379</v>
      </c>
      <c r="O155" s="633">
        <v>3717</v>
      </c>
    </row>
    <row r="156" spans="1:15" ht="15.5">
      <c r="A156" s="385" t="s">
        <v>392</v>
      </c>
      <c r="B156" s="385"/>
      <c r="C156" s="385"/>
      <c r="D156" s="386" t="s">
        <v>393</v>
      </c>
      <c r="E156" s="634">
        <v>6449</v>
      </c>
      <c r="F156" s="634">
        <v>3019</v>
      </c>
      <c r="G156" s="634">
        <v>1973</v>
      </c>
      <c r="H156" s="56"/>
      <c r="I156" s="407" t="s">
        <v>392</v>
      </c>
      <c r="J156" s="408"/>
      <c r="K156" s="408"/>
      <c r="L156" s="386" t="s">
        <v>393</v>
      </c>
      <c r="M156" s="634">
        <v>5041</v>
      </c>
      <c r="N156" s="634">
        <v>2689</v>
      </c>
      <c r="O156" s="634">
        <v>1806</v>
      </c>
    </row>
    <row r="157" spans="1:15" ht="15.5">
      <c r="A157" s="385" t="s">
        <v>394</v>
      </c>
      <c r="B157" s="385"/>
      <c r="C157" s="385"/>
      <c r="D157" s="386" t="s">
        <v>395</v>
      </c>
      <c r="E157" s="634">
        <v>2200</v>
      </c>
      <c r="F157" s="634">
        <v>1194</v>
      </c>
      <c r="G157" s="634">
        <v>917</v>
      </c>
      <c r="H157" s="56"/>
      <c r="I157" s="407" t="s">
        <v>394</v>
      </c>
      <c r="J157" s="408"/>
      <c r="K157" s="408"/>
      <c r="L157" s="386" t="s">
        <v>395</v>
      </c>
      <c r="M157" s="634">
        <v>1435</v>
      </c>
      <c r="N157" s="634">
        <v>846</v>
      </c>
      <c r="O157" s="634">
        <v>665</v>
      </c>
    </row>
    <row r="158" spans="1:15" ht="15.5">
      <c r="A158" s="385" t="s">
        <v>396</v>
      </c>
      <c r="B158" s="385"/>
      <c r="C158" s="385"/>
      <c r="D158" s="386" t="s">
        <v>397</v>
      </c>
      <c r="E158" s="634">
        <v>799</v>
      </c>
      <c r="F158" s="634">
        <v>388</v>
      </c>
      <c r="G158" s="634">
        <v>255</v>
      </c>
      <c r="H158" s="56"/>
      <c r="I158" s="407" t="s">
        <v>396</v>
      </c>
      <c r="J158" s="408"/>
      <c r="K158" s="408"/>
      <c r="L158" s="386" t="s">
        <v>397</v>
      </c>
      <c r="M158" s="634">
        <v>542</v>
      </c>
      <c r="N158" s="634">
        <v>292</v>
      </c>
      <c r="O158" s="634">
        <v>201</v>
      </c>
    </row>
    <row r="159" spans="1:15" ht="15.5">
      <c r="A159" s="385" t="s">
        <v>398</v>
      </c>
      <c r="B159" s="385"/>
      <c r="C159" s="385"/>
      <c r="D159" s="386" t="s">
        <v>399</v>
      </c>
      <c r="E159" s="634">
        <v>1215</v>
      </c>
      <c r="F159" s="634">
        <v>624</v>
      </c>
      <c r="G159" s="634">
        <v>395</v>
      </c>
      <c r="H159" s="56"/>
      <c r="I159" s="407" t="s">
        <v>398</v>
      </c>
      <c r="J159" s="408"/>
      <c r="K159" s="408"/>
      <c r="L159" s="386" t="s">
        <v>399</v>
      </c>
      <c r="M159" s="634">
        <v>940</v>
      </c>
      <c r="N159" s="634">
        <v>549</v>
      </c>
      <c r="O159" s="634">
        <v>363</v>
      </c>
    </row>
    <row r="160" spans="1:15" ht="15.5">
      <c r="A160" s="385" t="s">
        <v>400</v>
      </c>
      <c r="B160" s="385"/>
      <c r="C160" s="385"/>
      <c r="D160" s="386" t="s">
        <v>401</v>
      </c>
      <c r="E160" s="634">
        <v>427</v>
      </c>
      <c r="F160" s="634">
        <v>199</v>
      </c>
      <c r="G160" s="634">
        <v>126</v>
      </c>
      <c r="H160" s="56"/>
      <c r="I160" s="407" t="s">
        <v>400</v>
      </c>
      <c r="J160" s="408"/>
      <c r="K160" s="408"/>
      <c r="L160" s="386" t="s">
        <v>401</v>
      </c>
      <c r="M160" s="634">
        <v>238</v>
      </c>
      <c r="N160" s="634">
        <v>107</v>
      </c>
      <c r="O160" s="634">
        <v>70</v>
      </c>
    </row>
    <row r="161" spans="1:15" ht="15.5">
      <c r="A161" s="385" t="s">
        <v>402</v>
      </c>
      <c r="B161" s="385"/>
      <c r="C161" s="385"/>
      <c r="D161" s="386" t="s">
        <v>403</v>
      </c>
      <c r="E161" s="634">
        <v>1164</v>
      </c>
      <c r="F161" s="634">
        <v>543</v>
      </c>
      <c r="G161" s="634">
        <v>345</v>
      </c>
      <c r="H161" s="56"/>
      <c r="I161" s="407" t="s">
        <v>402</v>
      </c>
      <c r="J161" s="408"/>
      <c r="K161" s="408"/>
      <c r="L161" s="386" t="s">
        <v>403</v>
      </c>
      <c r="M161" s="634">
        <v>922</v>
      </c>
      <c r="N161" s="634">
        <v>472</v>
      </c>
      <c r="O161" s="634">
        <v>305</v>
      </c>
    </row>
    <row r="162" spans="1:15" ht="15.5">
      <c r="A162" s="385" t="s">
        <v>404</v>
      </c>
      <c r="B162" s="385"/>
      <c r="C162" s="385"/>
      <c r="D162" s="386" t="s">
        <v>405</v>
      </c>
      <c r="E162" s="634">
        <v>1270</v>
      </c>
      <c r="F162" s="634">
        <v>588</v>
      </c>
      <c r="G162" s="634">
        <v>391</v>
      </c>
      <c r="H162" s="56"/>
      <c r="I162" s="407" t="s">
        <v>404</v>
      </c>
      <c r="J162" s="408"/>
      <c r="K162" s="408"/>
      <c r="L162" s="386" t="s">
        <v>405</v>
      </c>
      <c r="M162" s="634">
        <v>733</v>
      </c>
      <c r="N162" s="634">
        <v>424</v>
      </c>
      <c r="O162" s="634">
        <v>307</v>
      </c>
    </row>
    <row r="163" spans="1:15" ht="15.5">
      <c r="A163" s="384" t="s">
        <v>406</v>
      </c>
      <c r="B163" s="384"/>
      <c r="C163" s="384" t="s">
        <v>407</v>
      </c>
      <c r="D163" s="247"/>
      <c r="E163" s="633">
        <v>1269</v>
      </c>
      <c r="F163" s="633">
        <v>632</v>
      </c>
      <c r="G163" s="633">
        <v>448</v>
      </c>
      <c r="H163" s="56"/>
      <c r="I163" s="406" t="s">
        <v>406</v>
      </c>
      <c r="J163" s="389"/>
      <c r="K163" s="389" t="s">
        <v>407</v>
      </c>
      <c r="L163" s="247"/>
      <c r="M163" s="633">
        <v>540</v>
      </c>
      <c r="N163" s="633">
        <v>287</v>
      </c>
      <c r="O163" s="633">
        <v>197</v>
      </c>
    </row>
    <row r="164" spans="1:15" ht="15.5">
      <c r="A164" s="385" t="s">
        <v>408</v>
      </c>
      <c r="B164" s="385"/>
      <c r="C164" s="385"/>
      <c r="D164" s="386" t="s">
        <v>409</v>
      </c>
      <c r="E164" s="634">
        <v>219</v>
      </c>
      <c r="F164" s="634">
        <v>116</v>
      </c>
      <c r="G164" s="634">
        <v>88</v>
      </c>
      <c r="H164" s="56"/>
      <c r="I164" s="407" t="s">
        <v>408</v>
      </c>
      <c r="J164" s="408"/>
      <c r="K164" s="408"/>
      <c r="L164" s="386" t="s">
        <v>409</v>
      </c>
      <c r="M164" s="634">
        <v>106</v>
      </c>
      <c r="N164" s="634">
        <v>54</v>
      </c>
      <c r="O164" s="634">
        <v>41</v>
      </c>
    </row>
    <row r="165" spans="1:15" ht="15.5">
      <c r="A165" s="385" t="s">
        <v>410</v>
      </c>
      <c r="B165" s="385"/>
      <c r="C165" s="385"/>
      <c r="D165" s="386" t="s">
        <v>411</v>
      </c>
      <c r="E165" s="634">
        <v>219</v>
      </c>
      <c r="F165" s="634">
        <v>112</v>
      </c>
      <c r="G165" s="634">
        <v>77</v>
      </c>
      <c r="H165" s="56"/>
      <c r="I165" s="407" t="s">
        <v>410</v>
      </c>
      <c r="J165" s="408"/>
      <c r="K165" s="408"/>
      <c r="L165" s="386" t="s">
        <v>411</v>
      </c>
      <c r="M165" s="634">
        <v>71</v>
      </c>
      <c r="N165" s="634">
        <v>38</v>
      </c>
      <c r="O165" s="634">
        <v>25</v>
      </c>
    </row>
    <row r="166" spans="1:15" ht="15.5">
      <c r="A166" s="385" t="s">
        <v>412</v>
      </c>
      <c r="B166" s="385"/>
      <c r="C166" s="385"/>
      <c r="D166" s="386" t="s">
        <v>413</v>
      </c>
      <c r="E166" s="634">
        <v>165</v>
      </c>
      <c r="F166" s="634">
        <v>79</v>
      </c>
      <c r="G166" s="634">
        <v>53</v>
      </c>
      <c r="H166" s="56"/>
      <c r="I166" s="407" t="s">
        <v>412</v>
      </c>
      <c r="J166" s="408"/>
      <c r="K166" s="408"/>
      <c r="L166" s="386" t="s">
        <v>413</v>
      </c>
      <c r="M166" s="634">
        <v>100</v>
      </c>
      <c r="N166" s="634">
        <v>51</v>
      </c>
      <c r="O166" s="634">
        <v>34</v>
      </c>
    </row>
    <row r="167" spans="1:15" ht="15.5">
      <c r="A167" s="385" t="s">
        <v>414</v>
      </c>
      <c r="B167" s="385"/>
      <c r="C167" s="385"/>
      <c r="D167" s="386" t="s">
        <v>415</v>
      </c>
      <c r="E167" s="634">
        <v>245</v>
      </c>
      <c r="F167" s="634">
        <v>103</v>
      </c>
      <c r="G167" s="634">
        <v>72</v>
      </c>
      <c r="H167" s="56"/>
      <c r="I167" s="407" t="s">
        <v>414</v>
      </c>
      <c r="J167" s="408"/>
      <c r="K167" s="408"/>
      <c r="L167" s="386" t="s">
        <v>415</v>
      </c>
      <c r="M167" s="634">
        <v>82</v>
      </c>
      <c r="N167" s="634">
        <v>49</v>
      </c>
      <c r="O167" s="634">
        <v>32</v>
      </c>
    </row>
    <row r="168" spans="1:15" ht="15.5">
      <c r="A168" s="385" t="s">
        <v>416</v>
      </c>
      <c r="B168" s="385"/>
      <c r="C168" s="385"/>
      <c r="D168" s="386" t="s">
        <v>417</v>
      </c>
      <c r="E168" s="634">
        <v>246</v>
      </c>
      <c r="F168" s="634">
        <v>127</v>
      </c>
      <c r="G168" s="634">
        <v>97</v>
      </c>
      <c r="H168" s="56"/>
      <c r="I168" s="407" t="s">
        <v>416</v>
      </c>
      <c r="J168" s="408"/>
      <c r="K168" s="408"/>
      <c r="L168" s="386" t="s">
        <v>417</v>
      </c>
      <c r="M168" s="634">
        <v>86</v>
      </c>
      <c r="N168" s="634">
        <v>40</v>
      </c>
      <c r="O168" s="634">
        <v>28</v>
      </c>
    </row>
    <row r="169" spans="1:15" ht="15.5">
      <c r="A169" s="385" t="s">
        <v>418</v>
      </c>
      <c r="B169" s="385"/>
      <c r="C169" s="385"/>
      <c r="D169" s="386" t="s">
        <v>419</v>
      </c>
      <c r="E169" s="634">
        <v>175</v>
      </c>
      <c r="F169" s="634">
        <v>95</v>
      </c>
      <c r="G169" s="634">
        <v>61</v>
      </c>
      <c r="H169" s="56"/>
      <c r="I169" s="407" t="s">
        <v>418</v>
      </c>
      <c r="J169" s="408"/>
      <c r="K169" s="408"/>
      <c r="L169" s="386" t="s">
        <v>419</v>
      </c>
      <c r="M169" s="634">
        <v>95</v>
      </c>
      <c r="N169" s="634">
        <v>55</v>
      </c>
      <c r="O169" s="634">
        <v>37</v>
      </c>
    </row>
    <row r="170" spans="1:15" ht="15.5">
      <c r="A170" s="384" t="s">
        <v>19</v>
      </c>
      <c r="B170" s="384" t="s">
        <v>420</v>
      </c>
      <c r="C170" s="384"/>
      <c r="D170" s="247"/>
      <c r="E170" s="633">
        <v>15863</v>
      </c>
      <c r="F170" s="633">
        <v>8689</v>
      </c>
      <c r="G170" s="633">
        <v>5928</v>
      </c>
      <c r="H170" s="56"/>
      <c r="I170" s="406" t="s">
        <v>19</v>
      </c>
      <c r="J170" s="389" t="s">
        <v>420</v>
      </c>
      <c r="K170" s="389"/>
      <c r="L170" s="247"/>
      <c r="M170" s="633">
        <v>8274</v>
      </c>
      <c r="N170" s="633">
        <v>4799</v>
      </c>
      <c r="O170" s="633">
        <v>3291</v>
      </c>
    </row>
    <row r="171" spans="1:15" ht="15.5">
      <c r="A171" s="384" t="s">
        <v>421</v>
      </c>
      <c r="B171" s="384"/>
      <c r="C171" s="384" t="s">
        <v>422</v>
      </c>
      <c r="D171" s="247"/>
      <c r="E171" s="633">
        <v>438</v>
      </c>
      <c r="F171" s="633">
        <v>241</v>
      </c>
      <c r="G171" s="633">
        <v>162</v>
      </c>
      <c r="H171" s="56"/>
      <c r="I171" s="406" t="s">
        <v>421</v>
      </c>
      <c r="J171" s="389"/>
      <c r="K171" s="389" t="s">
        <v>422</v>
      </c>
      <c r="L171" s="247"/>
      <c r="M171" s="633">
        <v>276</v>
      </c>
      <c r="N171" s="633">
        <v>152</v>
      </c>
      <c r="O171" s="633">
        <v>106</v>
      </c>
    </row>
    <row r="172" spans="1:15" ht="15.5">
      <c r="A172" s="384" t="s">
        <v>423</v>
      </c>
      <c r="B172" s="384"/>
      <c r="C172" s="384" t="s">
        <v>424</v>
      </c>
      <c r="D172" s="247"/>
      <c r="E172" s="633">
        <v>471</v>
      </c>
      <c r="F172" s="633">
        <v>248</v>
      </c>
      <c r="G172" s="633">
        <v>168</v>
      </c>
      <c r="H172" s="56"/>
      <c r="I172" s="406" t="s">
        <v>423</v>
      </c>
      <c r="J172" s="389"/>
      <c r="K172" s="389" t="s">
        <v>424</v>
      </c>
      <c r="L172" s="247"/>
      <c r="M172" s="633">
        <v>170</v>
      </c>
      <c r="N172" s="633">
        <v>95</v>
      </c>
      <c r="O172" s="633">
        <v>66</v>
      </c>
    </row>
    <row r="173" spans="1:15" ht="15.5">
      <c r="A173" s="384" t="s">
        <v>425</v>
      </c>
      <c r="B173" s="384"/>
      <c r="C173" s="384" t="s">
        <v>426</v>
      </c>
      <c r="D173" s="247"/>
      <c r="E173" s="633">
        <v>2663</v>
      </c>
      <c r="F173" s="633">
        <v>1606</v>
      </c>
      <c r="G173" s="633">
        <v>1132</v>
      </c>
      <c r="H173" s="56"/>
      <c r="I173" s="406" t="s">
        <v>425</v>
      </c>
      <c r="J173" s="389"/>
      <c r="K173" s="389" t="s">
        <v>426</v>
      </c>
      <c r="L173" s="247"/>
      <c r="M173" s="633">
        <v>2252</v>
      </c>
      <c r="N173" s="633">
        <v>1479</v>
      </c>
      <c r="O173" s="633">
        <v>1069</v>
      </c>
    </row>
    <row r="174" spans="1:15" ht="15.5">
      <c r="A174" s="384" t="s">
        <v>427</v>
      </c>
      <c r="B174" s="384"/>
      <c r="C174" s="384" t="s">
        <v>428</v>
      </c>
      <c r="D174" s="247"/>
      <c r="E174" s="633">
        <v>858</v>
      </c>
      <c r="F174" s="633">
        <v>370</v>
      </c>
      <c r="G174" s="633">
        <v>210</v>
      </c>
      <c r="H174" s="56"/>
      <c r="I174" s="406" t="s">
        <v>427</v>
      </c>
      <c r="J174" s="389"/>
      <c r="K174" s="389" t="s">
        <v>428</v>
      </c>
      <c r="L174" s="247"/>
      <c r="M174" s="633">
        <v>685</v>
      </c>
      <c r="N174" s="633">
        <v>324</v>
      </c>
      <c r="O174" s="633">
        <v>180</v>
      </c>
    </row>
    <row r="175" spans="1:15" ht="15.5">
      <c r="A175" s="384" t="s">
        <v>429</v>
      </c>
      <c r="B175" s="384"/>
      <c r="C175" s="384" t="s">
        <v>430</v>
      </c>
      <c r="D175" s="247"/>
      <c r="E175" s="633">
        <v>411</v>
      </c>
      <c r="F175" s="633">
        <v>255</v>
      </c>
      <c r="G175" s="633">
        <v>182</v>
      </c>
      <c r="H175" s="56"/>
      <c r="I175" s="406" t="s">
        <v>429</v>
      </c>
      <c r="J175" s="389"/>
      <c r="K175" s="389" t="s">
        <v>430</v>
      </c>
      <c r="L175" s="247"/>
      <c r="M175" s="633">
        <v>207</v>
      </c>
      <c r="N175" s="633">
        <v>125</v>
      </c>
      <c r="O175" s="633">
        <v>85</v>
      </c>
    </row>
    <row r="176" spans="1:15" ht="15.5">
      <c r="A176" s="384" t="s">
        <v>431</v>
      </c>
      <c r="B176" s="384"/>
      <c r="C176" s="384" t="s">
        <v>432</v>
      </c>
      <c r="D176" s="247"/>
      <c r="E176" s="633">
        <v>396</v>
      </c>
      <c r="F176" s="633">
        <v>215</v>
      </c>
      <c r="G176" s="633">
        <v>152</v>
      </c>
      <c r="H176" s="56"/>
      <c r="I176" s="406" t="s">
        <v>431</v>
      </c>
      <c r="J176" s="389"/>
      <c r="K176" s="389" t="s">
        <v>432</v>
      </c>
      <c r="L176" s="247"/>
      <c r="M176" s="633">
        <v>199</v>
      </c>
      <c r="N176" s="633">
        <v>119</v>
      </c>
      <c r="O176" s="633">
        <v>88</v>
      </c>
    </row>
    <row r="177" spans="1:15" ht="15.5">
      <c r="A177" s="384" t="s">
        <v>433</v>
      </c>
      <c r="B177" s="384"/>
      <c r="C177" s="384" t="s">
        <v>434</v>
      </c>
      <c r="D177" s="247"/>
      <c r="E177" s="633">
        <v>1289</v>
      </c>
      <c r="F177" s="633">
        <v>735</v>
      </c>
      <c r="G177" s="633">
        <v>534</v>
      </c>
      <c r="H177" s="56"/>
      <c r="I177" s="406" t="s">
        <v>433</v>
      </c>
      <c r="J177" s="389"/>
      <c r="K177" s="389" t="s">
        <v>434</v>
      </c>
      <c r="L177" s="247"/>
      <c r="M177" s="633">
        <v>486</v>
      </c>
      <c r="N177" s="633">
        <v>259</v>
      </c>
      <c r="O177" s="633">
        <v>191</v>
      </c>
    </row>
    <row r="178" spans="1:15" ht="15.5">
      <c r="A178" s="385" t="s">
        <v>435</v>
      </c>
      <c r="B178" s="385"/>
      <c r="C178" s="385"/>
      <c r="D178" s="386" t="s">
        <v>436</v>
      </c>
      <c r="E178" s="634">
        <v>226</v>
      </c>
      <c r="F178" s="634">
        <v>127</v>
      </c>
      <c r="G178" s="634">
        <v>91</v>
      </c>
      <c r="H178" s="56"/>
      <c r="I178" s="407" t="s">
        <v>435</v>
      </c>
      <c r="J178" s="408"/>
      <c r="K178" s="408"/>
      <c r="L178" s="386" t="s">
        <v>436</v>
      </c>
      <c r="M178" s="634">
        <v>68</v>
      </c>
      <c r="N178" s="634">
        <v>32</v>
      </c>
      <c r="O178" s="634">
        <v>21</v>
      </c>
    </row>
    <row r="179" spans="1:15" ht="15.5">
      <c r="A179" s="385" t="s">
        <v>437</v>
      </c>
      <c r="B179" s="385"/>
      <c r="C179" s="385"/>
      <c r="D179" s="386" t="s">
        <v>438</v>
      </c>
      <c r="E179" s="634">
        <v>177</v>
      </c>
      <c r="F179" s="634">
        <v>107</v>
      </c>
      <c r="G179" s="634">
        <v>79</v>
      </c>
      <c r="H179" s="56"/>
      <c r="I179" s="407" t="s">
        <v>437</v>
      </c>
      <c r="J179" s="408"/>
      <c r="K179" s="408"/>
      <c r="L179" s="386" t="s">
        <v>438</v>
      </c>
      <c r="M179" s="634">
        <v>63</v>
      </c>
      <c r="N179" s="634">
        <v>38</v>
      </c>
      <c r="O179" s="634">
        <v>32</v>
      </c>
    </row>
    <row r="180" spans="1:15" ht="15.5">
      <c r="A180" s="385" t="s">
        <v>439</v>
      </c>
      <c r="B180" s="385"/>
      <c r="C180" s="385"/>
      <c r="D180" s="386" t="s">
        <v>440</v>
      </c>
      <c r="E180" s="634">
        <v>191</v>
      </c>
      <c r="F180" s="634">
        <v>105</v>
      </c>
      <c r="G180" s="634">
        <v>76</v>
      </c>
      <c r="H180" s="56"/>
      <c r="I180" s="407" t="s">
        <v>439</v>
      </c>
      <c r="J180" s="408"/>
      <c r="K180" s="408"/>
      <c r="L180" s="386" t="s">
        <v>440</v>
      </c>
      <c r="M180" s="634">
        <v>138</v>
      </c>
      <c r="N180" s="634">
        <v>78</v>
      </c>
      <c r="O180" s="634">
        <v>57</v>
      </c>
    </row>
    <row r="181" spans="1:15" ht="15.5">
      <c r="A181" s="385" t="s">
        <v>441</v>
      </c>
      <c r="B181" s="385"/>
      <c r="C181" s="385"/>
      <c r="D181" s="386" t="s">
        <v>442</v>
      </c>
      <c r="E181" s="634">
        <v>314</v>
      </c>
      <c r="F181" s="634">
        <v>168</v>
      </c>
      <c r="G181" s="634">
        <v>120</v>
      </c>
      <c r="H181" s="56"/>
      <c r="I181" s="407" t="s">
        <v>441</v>
      </c>
      <c r="J181" s="408"/>
      <c r="K181" s="408"/>
      <c r="L181" s="386" t="s">
        <v>442</v>
      </c>
      <c r="M181" s="634">
        <v>135</v>
      </c>
      <c r="N181" s="634">
        <v>66</v>
      </c>
      <c r="O181" s="634">
        <v>47</v>
      </c>
    </row>
    <row r="182" spans="1:15" ht="15.5">
      <c r="A182" s="385" t="s">
        <v>443</v>
      </c>
      <c r="B182" s="385"/>
      <c r="C182" s="385"/>
      <c r="D182" s="386" t="s">
        <v>444</v>
      </c>
      <c r="E182" s="634">
        <v>381</v>
      </c>
      <c r="F182" s="634">
        <v>228</v>
      </c>
      <c r="G182" s="634">
        <v>168</v>
      </c>
      <c r="H182" s="56"/>
      <c r="I182" s="407" t="s">
        <v>443</v>
      </c>
      <c r="J182" s="408"/>
      <c r="K182" s="408"/>
      <c r="L182" s="386" t="s">
        <v>444</v>
      </c>
      <c r="M182" s="634">
        <v>82</v>
      </c>
      <c r="N182" s="634">
        <v>45</v>
      </c>
      <c r="O182" s="634">
        <v>34</v>
      </c>
    </row>
    <row r="183" spans="1:15" ht="15.5">
      <c r="A183" s="384" t="s">
        <v>445</v>
      </c>
      <c r="B183" s="384"/>
      <c r="C183" s="384" t="s">
        <v>446</v>
      </c>
      <c r="D183" s="247"/>
      <c r="E183" s="633">
        <v>3739</v>
      </c>
      <c r="F183" s="633">
        <v>2106</v>
      </c>
      <c r="G183" s="633">
        <v>1475</v>
      </c>
      <c r="H183" s="56"/>
      <c r="I183" s="406" t="s">
        <v>445</v>
      </c>
      <c r="J183" s="389"/>
      <c r="K183" s="389" t="s">
        <v>446</v>
      </c>
      <c r="L183" s="247"/>
      <c r="M183" s="633">
        <v>1825</v>
      </c>
      <c r="N183" s="633">
        <v>1083</v>
      </c>
      <c r="O183" s="633">
        <v>722</v>
      </c>
    </row>
    <row r="184" spans="1:15" ht="15.5">
      <c r="A184" s="385" t="s">
        <v>447</v>
      </c>
      <c r="B184" s="385"/>
      <c r="C184" s="385"/>
      <c r="D184" s="386" t="s">
        <v>448</v>
      </c>
      <c r="E184" s="634">
        <v>389</v>
      </c>
      <c r="F184" s="634">
        <v>236</v>
      </c>
      <c r="G184" s="634">
        <v>183</v>
      </c>
      <c r="H184" s="56"/>
      <c r="I184" s="407" t="s">
        <v>447</v>
      </c>
      <c r="J184" s="408"/>
      <c r="K184" s="408"/>
      <c r="L184" s="386" t="s">
        <v>448</v>
      </c>
      <c r="M184" s="634">
        <v>185</v>
      </c>
      <c r="N184" s="634">
        <v>111</v>
      </c>
      <c r="O184" s="634">
        <v>81</v>
      </c>
    </row>
    <row r="185" spans="1:15" ht="15.5">
      <c r="A185" s="385" t="s">
        <v>449</v>
      </c>
      <c r="B185" s="385"/>
      <c r="C185" s="385"/>
      <c r="D185" s="386" t="s">
        <v>450</v>
      </c>
      <c r="E185" s="634">
        <v>319</v>
      </c>
      <c r="F185" s="634">
        <v>181</v>
      </c>
      <c r="G185" s="634">
        <v>127</v>
      </c>
      <c r="H185" s="56"/>
      <c r="I185" s="407" t="s">
        <v>449</v>
      </c>
      <c r="J185" s="408"/>
      <c r="K185" s="408"/>
      <c r="L185" s="386" t="s">
        <v>450</v>
      </c>
      <c r="M185" s="634">
        <v>146</v>
      </c>
      <c r="N185" s="634">
        <v>85</v>
      </c>
      <c r="O185" s="634">
        <v>57</v>
      </c>
    </row>
    <row r="186" spans="1:15" ht="15.5">
      <c r="A186" s="385" t="s">
        <v>451</v>
      </c>
      <c r="B186" s="385"/>
      <c r="C186" s="385"/>
      <c r="D186" s="386" t="s">
        <v>452</v>
      </c>
      <c r="E186" s="634">
        <v>205</v>
      </c>
      <c r="F186" s="634">
        <v>116</v>
      </c>
      <c r="G186" s="634">
        <v>81</v>
      </c>
      <c r="H186" s="56"/>
      <c r="I186" s="407" t="s">
        <v>451</v>
      </c>
      <c r="J186" s="408"/>
      <c r="K186" s="408"/>
      <c r="L186" s="386" t="s">
        <v>452</v>
      </c>
      <c r="M186" s="634">
        <v>63</v>
      </c>
      <c r="N186" s="634">
        <v>40</v>
      </c>
      <c r="O186" s="634">
        <v>26</v>
      </c>
    </row>
    <row r="187" spans="1:15" ht="15.5">
      <c r="A187" s="385" t="s">
        <v>453</v>
      </c>
      <c r="B187" s="385"/>
      <c r="C187" s="385"/>
      <c r="D187" s="386" t="s">
        <v>454</v>
      </c>
      <c r="E187" s="634">
        <v>288</v>
      </c>
      <c r="F187" s="634">
        <v>155</v>
      </c>
      <c r="G187" s="634">
        <v>117</v>
      </c>
      <c r="H187" s="56"/>
      <c r="I187" s="407" t="s">
        <v>453</v>
      </c>
      <c r="J187" s="408"/>
      <c r="K187" s="408"/>
      <c r="L187" s="386" t="s">
        <v>454</v>
      </c>
      <c r="M187" s="634">
        <v>143</v>
      </c>
      <c r="N187" s="634">
        <v>76</v>
      </c>
      <c r="O187" s="634">
        <v>54</v>
      </c>
    </row>
    <row r="188" spans="1:15" ht="15.5">
      <c r="A188" s="385" t="s">
        <v>455</v>
      </c>
      <c r="B188" s="385"/>
      <c r="C188" s="385"/>
      <c r="D188" s="386" t="s">
        <v>456</v>
      </c>
      <c r="E188" s="634">
        <v>380</v>
      </c>
      <c r="F188" s="634">
        <v>235</v>
      </c>
      <c r="G188" s="634">
        <v>169</v>
      </c>
      <c r="H188" s="56"/>
      <c r="I188" s="407" t="s">
        <v>455</v>
      </c>
      <c r="J188" s="408"/>
      <c r="K188" s="408"/>
      <c r="L188" s="386" t="s">
        <v>456</v>
      </c>
      <c r="M188" s="634">
        <v>138</v>
      </c>
      <c r="N188" s="634">
        <v>86</v>
      </c>
      <c r="O188" s="634">
        <v>59</v>
      </c>
    </row>
    <row r="189" spans="1:15" ht="15.5">
      <c r="A189" s="385" t="s">
        <v>457</v>
      </c>
      <c r="B189" s="385"/>
      <c r="C189" s="385"/>
      <c r="D189" s="386" t="s">
        <v>458</v>
      </c>
      <c r="E189" s="634">
        <v>438</v>
      </c>
      <c r="F189" s="634">
        <v>236</v>
      </c>
      <c r="G189" s="634">
        <v>146</v>
      </c>
      <c r="H189" s="56"/>
      <c r="I189" s="407" t="s">
        <v>457</v>
      </c>
      <c r="J189" s="408"/>
      <c r="K189" s="408"/>
      <c r="L189" s="386" t="s">
        <v>458</v>
      </c>
      <c r="M189" s="634">
        <v>209</v>
      </c>
      <c r="N189" s="634">
        <v>131</v>
      </c>
      <c r="O189" s="634">
        <v>84</v>
      </c>
    </row>
    <row r="190" spans="1:15" ht="15.5">
      <c r="A190" s="385" t="s">
        <v>459</v>
      </c>
      <c r="B190" s="385"/>
      <c r="C190" s="385"/>
      <c r="D190" s="386" t="s">
        <v>460</v>
      </c>
      <c r="E190" s="634">
        <v>292</v>
      </c>
      <c r="F190" s="634">
        <v>168</v>
      </c>
      <c r="G190" s="634">
        <v>109</v>
      </c>
      <c r="H190" s="56"/>
      <c r="I190" s="407" t="s">
        <v>459</v>
      </c>
      <c r="J190" s="408"/>
      <c r="K190" s="408"/>
      <c r="L190" s="386" t="s">
        <v>460</v>
      </c>
      <c r="M190" s="634">
        <v>126</v>
      </c>
      <c r="N190" s="634">
        <v>78</v>
      </c>
      <c r="O190" s="634">
        <v>48</v>
      </c>
    </row>
    <row r="191" spans="1:15" ht="15.5">
      <c r="A191" s="385" t="s">
        <v>461</v>
      </c>
      <c r="B191" s="385"/>
      <c r="C191" s="385"/>
      <c r="D191" s="386" t="s">
        <v>462</v>
      </c>
      <c r="E191" s="634">
        <v>176</v>
      </c>
      <c r="F191" s="634">
        <v>78</v>
      </c>
      <c r="G191" s="634">
        <v>61</v>
      </c>
      <c r="H191" s="56"/>
      <c r="I191" s="407" t="s">
        <v>461</v>
      </c>
      <c r="J191" s="408"/>
      <c r="K191" s="408"/>
      <c r="L191" s="386" t="s">
        <v>462</v>
      </c>
      <c r="M191" s="634">
        <v>90</v>
      </c>
      <c r="N191" s="634">
        <v>39</v>
      </c>
      <c r="O191" s="634">
        <v>30</v>
      </c>
    </row>
    <row r="192" spans="1:15" ht="15.5">
      <c r="A192" s="385" t="s">
        <v>463</v>
      </c>
      <c r="B192" s="385"/>
      <c r="C192" s="385"/>
      <c r="D192" s="386" t="s">
        <v>464</v>
      </c>
      <c r="E192" s="634">
        <v>199</v>
      </c>
      <c r="F192" s="634">
        <v>107</v>
      </c>
      <c r="G192" s="634">
        <v>81</v>
      </c>
      <c r="H192" s="56"/>
      <c r="I192" s="407" t="s">
        <v>463</v>
      </c>
      <c r="J192" s="408"/>
      <c r="K192" s="408"/>
      <c r="L192" s="386" t="s">
        <v>464</v>
      </c>
      <c r="M192" s="634">
        <v>103</v>
      </c>
      <c r="N192" s="634">
        <v>56</v>
      </c>
      <c r="O192" s="634">
        <v>38</v>
      </c>
    </row>
    <row r="193" spans="1:15" ht="15.5">
      <c r="A193" s="385" t="s">
        <v>465</v>
      </c>
      <c r="B193" s="385"/>
      <c r="C193" s="385"/>
      <c r="D193" s="386" t="s">
        <v>466</v>
      </c>
      <c r="E193" s="634">
        <v>190</v>
      </c>
      <c r="F193" s="634">
        <v>109</v>
      </c>
      <c r="G193" s="634">
        <v>84</v>
      </c>
      <c r="H193" s="56"/>
      <c r="I193" s="407" t="s">
        <v>465</v>
      </c>
      <c r="J193" s="408"/>
      <c r="K193" s="408"/>
      <c r="L193" s="386" t="s">
        <v>466</v>
      </c>
      <c r="M193" s="634">
        <v>80</v>
      </c>
      <c r="N193" s="634">
        <v>40</v>
      </c>
      <c r="O193" s="634">
        <v>25</v>
      </c>
    </row>
    <row r="194" spans="1:15" ht="15.5">
      <c r="A194" s="385" t="s">
        <v>467</v>
      </c>
      <c r="B194" s="385"/>
      <c r="C194" s="385"/>
      <c r="D194" s="386" t="s">
        <v>468</v>
      </c>
      <c r="E194" s="634">
        <v>650</v>
      </c>
      <c r="F194" s="634">
        <v>373</v>
      </c>
      <c r="G194" s="634">
        <v>244</v>
      </c>
      <c r="H194" s="56"/>
      <c r="I194" s="407" t="s">
        <v>467</v>
      </c>
      <c r="J194" s="408"/>
      <c r="K194" s="408"/>
      <c r="L194" s="386" t="s">
        <v>468</v>
      </c>
      <c r="M194" s="634">
        <v>481</v>
      </c>
      <c r="N194" s="634">
        <v>309</v>
      </c>
      <c r="O194" s="634">
        <v>206</v>
      </c>
    </row>
    <row r="195" spans="1:15" ht="15.5">
      <c r="A195" s="385" t="s">
        <v>469</v>
      </c>
      <c r="B195" s="385"/>
      <c r="C195" s="385"/>
      <c r="D195" s="386" t="s">
        <v>470</v>
      </c>
      <c r="E195" s="634">
        <v>213</v>
      </c>
      <c r="F195" s="634">
        <v>112</v>
      </c>
      <c r="G195" s="634">
        <v>73</v>
      </c>
      <c r="H195" s="56"/>
      <c r="I195" s="407" t="s">
        <v>469</v>
      </c>
      <c r="J195" s="408"/>
      <c r="K195" s="408"/>
      <c r="L195" s="386" t="s">
        <v>470</v>
      </c>
      <c r="M195" s="634">
        <v>61</v>
      </c>
      <c r="N195" s="634">
        <v>32</v>
      </c>
      <c r="O195" s="634">
        <v>14</v>
      </c>
    </row>
    <row r="196" spans="1:15" ht="15.5">
      <c r="A196" s="384" t="s">
        <v>471</v>
      </c>
      <c r="B196" s="384"/>
      <c r="C196" s="384" t="s">
        <v>472</v>
      </c>
      <c r="D196" s="247"/>
      <c r="E196" s="633">
        <v>2361</v>
      </c>
      <c r="F196" s="633">
        <v>1242</v>
      </c>
      <c r="G196" s="633">
        <v>838</v>
      </c>
      <c r="H196" s="56"/>
      <c r="I196" s="406" t="s">
        <v>471</v>
      </c>
      <c r="J196" s="389"/>
      <c r="K196" s="389" t="s">
        <v>472</v>
      </c>
      <c r="L196" s="247"/>
      <c r="M196" s="633">
        <v>804</v>
      </c>
      <c r="N196" s="633">
        <v>424</v>
      </c>
      <c r="O196" s="633">
        <v>283</v>
      </c>
    </row>
    <row r="197" spans="1:15" ht="15.5">
      <c r="A197" s="385" t="s">
        <v>473</v>
      </c>
      <c r="B197" s="385"/>
      <c r="C197" s="385"/>
      <c r="D197" s="386" t="s">
        <v>474</v>
      </c>
      <c r="E197" s="634">
        <v>189</v>
      </c>
      <c r="F197" s="634">
        <v>82</v>
      </c>
      <c r="G197" s="634">
        <v>58</v>
      </c>
      <c r="H197" s="56"/>
      <c r="I197" s="407" t="s">
        <v>473</v>
      </c>
      <c r="J197" s="408"/>
      <c r="K197" s="408"/>
      <c r="L197" s="386" t="s">
        <v>474</v>
      </c>
      <c r="M197" s="634">
        <v>92</v>
      </c>
      <c r="N197" s="634">
        <v>47</v>
      </c>
      <c r="O197" s="634">
        <v>33</v>
      </c>
    </row>
    <row r="198" spans="1:15" ht="15.5">
      <c r="A198" s="385" t="s">
        <v>475</v>
      </c>
      <c r="B198" s="385"/>
      <c r="C198" s="385"/>
      <c r="D198" s="386" t="s">
        <v>476</v>
      </c>
      <c r="E198" s="634">
        <v>284</v>
      </c>
      <c r="F198" s="634">
        <v>149</v>
      </c>
      <c r="G198" s="634">
        <v>95</v>
      </c>
      <c r="H198" s="56"/>
      <c r="I198" s="407" t="s">
        <v>475</v>
      </c>
      <c r="J198" s="408"/>
      <c r="K198" s="408"/>
      <c r="L198" s="386" t="s">
        <v>476</v>
      </c>
      <c r="M198" s="634">
        <v>83</v>
      </c>
      <c r="N198" s="634">
        <v>41</v>
      </c>
      <c r="O198" s="634">
        <v>26</v>
      </c>
    </row>
    <row r="199" spans="1:15" ht="15.5">
      <c r="A199" s="385" t="s">
        <v>477</v>
      </c>
      <c r="B199" s="385"/>
      <c r="C199" s="385"/>
      <c r="D199" s="386" t="s">
        <v>478</v>
      </c>
      <c r="E199" s="634">
        <v>266</v>
      </c>
      <c r="F199" s="634">
        <v>173</v>
      </c>
      <c r="G199" s="634">
        <v>128</v>
      </c>
      <c r="H199" s="56"/>
      <c r="I199" s="407" t="s">
        <v>477</v>
      </c>
      <c r="J199" s="408"/>
      <c r="K199" s="408"/>
      <c r="L199" s="386" t="s">
        <v>478</v>
      </c>
      <c r="M199" s="634">
        <v>90</v>
      </c>
      <c r="N199" s="634">
        <v>64</v>
      </c>
      <c r="O199" s="634">
        <v>43</v>
      </c>
    </row>
    <row r="200" spans="1:15" ht="15.5">
      <c r="A200" s="385" t="s">
        <v>479</v>
      </c>
      <c r="B200" s="385"/>
      <c r="C200" s="385"/>
      <c r="D200" s="386" t="s">
        <v>480</v>
      </c>
      <c r="E200" s="634">
        <v>222</v>
      </c>
      <c r="F200" s="634">
        <v>109</v>
      </c>
      <c r="G200" s="634">
        <v>70</v>
      </c>
      <c r="H200" s="56"/>
      <c r="I200" s="407" t="s">
        <v>479</v>
      </c>
      <c r="J200" s="408"/>
      <c r="K200" s="408"/>
      <c r="L200" s="386" t="s">
        <v>480</v>
      </c>
      <c r="M200" s="634">
        <v>73</v>
      </c>
      <c r="N200" s="634">
        <v>33</v>
      </c>
      <c r="O200" s="634">
        <v>22</v>
      </c>
    </row>
    <row r="201" spans="1:15" ht="15.5">
      <c r="A201" s="385" t="s">
        <v>481</v>
      </c>
      <c r="B201" s="385"/>
      <c r="C201" s="385"/>
      <c r="D201" s="386" t="s">
        <v>482</v>
      </c>
      <c r="E201" s="634">
        <v>247</v>
      </c>
      <c r="F201" s="634">
        <v>146</v>
      </c>
      <c r="G201" s="634">
        <v>111</v>
      </c>
      <c r="H201" s="56"/>
      <c r="I201" s="407" t="s">
        <v>481</v>
      </c>
      <c r="J201" s="408"/>
      <c r="K201" s="408"/>
      <c r="L201" s="386" t="s">
        <v>482</v>
      </c>
      <c r="M201" s="634">
        <v>66</v>
      </c>
      <c r="N201" s="634">
        <v>35</v>
      </c>
      <c r="O201" s="634">
        <v>22</v>
      </c>
    </row>
    <row r="202" spans="1:15" ht="15.5">
      <c r="A202" s="385" t="s">
        <v>483</v>
      </c>
      <c r="B202" s="385"/>
      <c r="C202" s="385"/>
      <c r="D202" s="386" t="s">
        <v>484</v>
      </c>
      <c r="E202" s="634">
        <v>282</v>
      </c>
      <c r="F202" s="634">
        <v>134</v>
      </c>
      <c r="G202" s="634">
        <v>85</v>
      </c>
      <c r="H202" s="56"/>
      <c r="I202" s="407" t="s">
        <v>483</v>
      </c>
      <c r="J202" s="408"/>
      <c r="K202" s="408"/>
      <c r="L202" s="386" t="s">
        <v>484</v>
      </c>
      <c r="M202" s="634">
        <v>69</v>
      </c>
      <c r="N202" s="634">
        <v>28</v>
      </c>
      <c r="O202" s="634">
        <v>18</v>
      </c>
    </row>
    <row r="203" spans="1:15" ht="15.5">
      <c r="A203" s="385" t="s">
        <v>485</v>
      </c>
      <c r="B203" s="385"/>
      <c r="C203" s="385"/>
      <c r="D203" s="386" t="s">
        <v>486</v>
      </c>
      <c r="E203" s="634">
        <v>155</v>
      </c>
      <c r="F203" s="634">
        <v>77</v>
      </c>
      <c r="G203" s="634">
        <v>51</v>
      </c>
      <c r="H203" s="56"/>
      <c r="I203" s="407" t="s">
        <v>485</v>
      </c>
      <c r="J203" s="408"/>
      <c r="K203" s="408"/>
      <c r="L203" s="386" t="s">
        <v>486</v>
      </c>
      <c r="M203" s="634">
        <v>72</v>
      </c>
      <c r="N203" s="634">
        <v>35</v>
      </c>
      <c r="O203" s="634">
        <v>26</v>
      </c>
    </row>
    <row r="204" spans="1:15" ht="15.5">
      <c r="A204" s="385" t="s">
        <v>487</v>
      </c>
      <c r="B204" s="385"/>
      <c r="C204" s="385"/>
      <c r="D204" s="386" t="s">
        <v>488</v>
      </c>
      <c r="E204" s="634">
        <v>207</v>
      </c>
      <c r="F204" s="634">
        <v>130</v>
      </c>
      <c r="G204" s="634">
        <v>81</v>
      </c>
      <c r="H204" s="56"/>
      <c r="I204" s="407" t="s">
        <v>487</v>
      </c>
      <c r="J204" s="408"/>
      <c r="K204" s="408"/>
      <c r="L204" s="386" t="s">
        <v>488</v>
      </c>
      <c r="M204" s="634">
        <v>57</v>
      </c>
      <c r="N204" s="634">
        <v>36</v>
      </c>
      <c r="O204" s="634">
        <v>25</v>
      </c>
    </row>
    <row r="205" spans="1:15" ht="15.5">
      <c r="A205" s="385" t="s">
        <v>489</v>
      </c>
      <c r="B205" s="385"/>
      <c r="C205" s="385"/>
      <c r="D205" s="386" t="s">
        <v>490</v>
      </c>
      <c r="E205" s="634">
        <v>318</v>
      </c>
      <c r="F205" s="634">
        <v>152</v>
      </c>
      <c r="G205" s="634">
        <v>100</v>
      </c>
      <c r="H205" s="56"/>
      <c r="I205" s="407" t="s">
        <v>489</v>
      </c>
      <c r="J205" s="408"/>
      <c r="K205" s="408"/>
      <c r="L205" s="386" t="s">
        <v>490</v>
      </c>
      <c r="M205" s="634">
        <v>154</v>
      </c>
      <c r="N205" s="634">
        <v>79</v>
      </c>
      <c r="O205" s="634">
        <v>51</v>
      </c>
    </row>
    <row r="206" spans="1:15" ht="15.5">
      <c r="A206" s="385" t="s">
        <v>491</v>
      </c>
      <c r="B206" s="385"/>
      <c r="C206" s="385"/>
      <c r="D206" s="386" t="s">
        <v>492</v>
      </c>
      <c r="E206" s="634">
        <v>191</v>
      </c>
      <c r="F206" s="634">
        <v>90</v>
      </c>
      <c r="G206" s="634">
        <v>59</v>
      </c>
      <c r="H206" s="56"/>
      <c r="I206" s="407" t="s">
        <v>491</v>
      </c>
      <c r="J206" s="408"/>
      <c r="K206" s="408"/>
      <c r="L206" s="386" t="s">
        <v>492</v>
      </c>
      <c r="M206" s="634">
        <v>48</v>
      </c>
      <c r="N206" s="634">
        <v>26</v>
      </c>
      <c r="O206" s="634">
        <v>17</v>
      </c>
    </row>
    <row r="207" spans="1:15" ht="15.5">
      <c r="A207" s="384" t="s">
        <v>493</v>
      </c>
      <c r="B207" s="384"/>
      <c r="C207" s="384" t="s">
        <v>494</v>
      </c>
      <c r="D207" s="247"/>
      <c r="E207" s="633">
        <v>1645</v>
      </c>
      <c r="F207" s="633">
        <v>818</v>
      </c>
      <c r="G207" s="633">
        <v>525</v>
      </c>
      <c r="H207" s="56"/>
      <c r="I207" s="406" t="s">
        <v>493</v>
      </c>
      <c r="J207" s="389"/>
      <c r="K207" s="389" t="s">
        <v>494</v>
      </c>
      <c r="L207" s="247"/>
      <c r="M207" s="633">
        <v>684</v>
      </c>
      <c r="N207" s="633">
        <v>384</v>
      </c>
      <c r="O207" s="633">
        <v>267</v>
      </c>
    </row>
    <row r="208" spans="1:15" ht="15.5">
      <c r="A208" s="385" t="s">
        <v>495</v>
      </c>
      <c r="B208" s="385"/>
      <c r="C208" s="385"/>
      <c r="D208" s="386" t="s">
        <v>496</v>
      </c>
      <c r="E208" s="634">
        <v>300</v>
      </c>
      <c r="F208" s="634">
        <v>142</v>
      </c>
      <c r="G208" s="634">
        <v>98</v>
      </c>
      <c r="H208" s="56"/>
      <c r="I208" s="407" t="s">
        <v>495</v>
      </c>
      <c r="J208" s="408"/>
      <c r="K208" s="408"/>
      <c r="L208" s="386" t="s">
        <v>496</v>
      </c>
      <c r="M208" s="634">
        <v>111</v>
      </c>
      <c r="N208" s="634">
        <v>67</v>
      </c>
      <c r="O208" s="634">
        <v>49</v>
      </c>
    </row>
    <row r="209" spans="1:15" ht="15.5">
      <c r="A209" s="385" t="s">
        <v>497</v>
      </c>
      <c r="B209" s="385"/>
      <c r="C209" s="385"/>
      <c r="D209" s="386" t="s">
        <v>498</v>
      </c>
      <c r="E209" s="634">
        <v>202</v>
      </c>
      <c r="F209" s="634">
        <v>118</v>
      </c>
      <c r="G209" s="634">
        <v>75</v>
      </c>
      <c r="H209" s="56"/>
      <c r="I209" s="407" t="s">
        <v>497</v>
      </c>
      <c r="J209" s="408"/>
      <c r="K209" s="408"/>
      <c r="L209" s="386" t="s">
        <v>498</v>
      </c>
      <c r="M209" s="634">
        <v>66</v>
      </c>
      <c r="N209" s="634">
        <v>43</v>
      </c>
      <c r="O209" s="634">
        <v>37</v>
      </c>
    </row>
    <row r="210" spans="1:15" ht="15.5">
      <c r="A210" s="385" t="s">
        <v>499</v>
      </c>
      <c r="B210" s="385"/>
      <c r="C210" s="385"/>
      <c r="D210" s="386" t="s">
        <v>500</v>
      </c>
      <c r="E210" s="634">
        <v>171</v>
      </c>
      <c r="F210" s="634">
        <v>82</v>
      </c>
      <c r="G210" s="634">
        <v>50</v>
      </c>
      <c r="H210" s="56"/>
      <c r="I210" s="407" t="s">
        <v>499</v>
      </c>
      <c r="J210" s="408"/>
      <c r="K210" s="408"/>
      <c r="L210" s="386" t="s">
        <v>500</v>
      </c>
      <c r="M210" s="634">
        <v>110</v>
      </c>
      <c r="N210" s="634">
        <v>60</v>
      </c>
      <c r="O210" s="634">
        <v>36</v>
      </c>
    </row>
    <row r="211" spans="1:15" ht="15.5">
      <c r="A211" s="385" t="s">
        <v>501</v>
      </c>
      <c r="B211" s="385"/>
      <c r="C211" s="385"/>
      <c r="D211" s="386" t="s">
        <v>502</v>
      </c>
      <c r="E211" s="634">
        <v>276</v>
      </c>
      <c r="F211" s="634">
        <v>132</v>
      </c>
      <c r="G211" s="634">
        <v>90</v>
      </c>
      <c r="H211" s="56"/>
      <c r="I211" s="407" t="s">
        <v>501</v>
      </c>
      <c r="J211" s="408"/>
      <c r="K211" s="408"/>
      <c r="L211" s="386" t="s">
        <v>502</v>
      </c>
      <c r="M211" s="634">
        <v>118</v>
      </c>
      <c r="N211" s="634">
        <v>66</v>
      </c>
      <c r="O211" s="634">
        <v>46</v>
      </c>
    </row>
    <row r="212" spans="1:15" ht="15.5">
      <c r="A212" s="385" t="s">
        <v>503</v>
      </c>
      <c r="B212" s="385"/>
      <c r="C212" s="385"/>
      <c r="D212" s="386" t="s">
        <v>504</v>
      </c>
      <c r="E212" s="634">
        <v>229</v>
      </c>
      <c r="F212" s="634">
        <v>109</v>
      </c>
      <c r="G212" s="634">
        <v>75</v>
      </c>
      <c r="H212" s="56"/>
      <c r="I212" s="407" t="s">
        <v>503</v>
      </c>
      <c r="J212" s="408"/>
      <c r="K212" s="408"/>
      <c r="L212" s="386" t="s">
        <v>504</v>
      </c>
      <c r="M212" s="634">
        <v>92</v>
      </c>
      <c r="N212" s="634">
        <v>51</v>
      </c>
      <c r="O212" s="634">
        <v>37</v>
      </c>
    </row>
    <row r="213" spans="1:15" ht="15.5">
      <c r="A213" s="385" t="s">
        <v>505</v>
      </c>
      <c r="B213" s="385"/>
      <c r="C213" s="385"/>
      <c r="D213" s="386" t="s">
        <v>506</v>
      </c>
      <c r="E213" s="634">
        <v>222</v>
      </c>
      <c r="F213" s="634">
        <v>100</v>
      </c>
      <c r="G213" s="634">
        <v>47</v>
      </c>
      <c r="H213" s="56"/>
      <c r="I213" s="407" t="s">
        <v>505</v>
      </c>
      <c r="J213" s="408"/>
      <c r="K213" s="408"/>
      <c r="L213" s="386" t="s">
        <v>506</v>
      </c>
      <c r="M213" s="634">
        <v>88</v>
      </c>
      <c r="N213" s="634">
        <v>48</v>
      </c>
      <c r="O213" s="634">
        <v>26</v>
      </c>
    </row>
    <row r="214" spans="1:15" ht="15.5">
      <c r="A214" s="385" t="s">
        <v>507</v>
      </c>
      <c r="B214" s="385"/>
      <c r="C214" s="385"/>
      <c r="D214" s="386" t="s">
        <v>508</v>
      </c>
      <c r="E214" s="634">
        <v>245</v>
      </c>
      <c r="F214" s="634">
        <v>135</v>
      </c>
      <c r="G214" s="634">
        <v>90</v>
      </c>
      <c r="H214" s="56"/>
      <c r="I214" s="407" t="s">
        <v>507</v>
      </c>
      <c r="J214" s="408"/>
      <c r="K214" s="408"/>
      <c r="L214" s="386" t="s">
        <v>508</v>
      </c>
      <c r="M214" s="634">
        <v>99</v>
      </c>
      <c r="N214" s="634">
        <v>49</v>
      </c>
      <c r="O214" s="634">
        <v>36</v>
      </c>
    </row>
    <row r="215" spans="1:15" ht="15.5">
      <c r="A215" s="384" t="s">
        <v>509</v>
      </c>
      <c r="B215" s="384"/>
      <c r="C215" s="384" t="s">
        <v>510</v>
      </c>
      <c r="D215" s="247"/>
      <c r="E215" s="633">
        <v>1592</v>
      </c>
      <c r="F215" s="633">
        <v>853</v>
      </c>
      <c r="G215" s="633">
        <v>550</v>
      </c>
      <c r="H215" s="56"/>
      <c r="I215" s="406" t="s">
        <v>509</v>
      </c>
      <c r="J215" s="389"/>
      <c r="K215" s="389" t="s">
        <v>510</v>
      </c>
      <c r="L215" s="247"/>
      <c r="M215" s="633">
        <v>686</v>
      </c>
      <c r="N215" s="633">
        <v>355</v>
      </c>
      <c r="O215" s="633">
        <v>234</v>
      </c>
    </row>
    <row r="216" spans="1:15" ht="15.5">
      <c r="A216" s="385" t="s">
        <v>511</v>
      </c>
      <c r="B216" s="385"/>
      <c r="C216" s="385"/>
      <c r="D216" s="386" t="s">
        <v>512</v>
      </c>
      <c r="E216" s="634">
        <v>173</v>
      </c>
      <c r="F216" s="634">
        <v>98</v>
      </c>
      <c r="G216" s="634">
        <v>69</v>
      </c>
      <c r="H216" s="56"/>
      <c r="I216" s="407" t="s">
        <v>511</v>
      </c>
      <c r="J216" s="408"/>
      <c r="K216" s="408"/>
      <c r="L216" s="386" t="s">
        <v>512</v>
      </c>
      <c r="M216" s="634">
        <v>61</v>
      </c>
      <c r="N216" s="634">
        <v>35</v>
      </c>
      <c r="O216" s="634">
        <v>24</v>
      </c>
    </row>
    <row r="217" spans="1:15" ht="15.5">
      <c r="A217" s="385" t="s">
        <v>513</v>
      </c>
      <c r="B217" s="385"/>
      <c r="C217" s="385"/>
      <c r="D217" s="386" t="s">
        <v>1985</v>
      </c>
      <c r="E217" s="634">
        <v>538</v>
      </c>
      <c r="F217" s="634">
        <v>266</v>
      </c>
      <c r="G217" s="634">
        <v>165</v>
      </c>
      <c r="H217" s="56"/>
      <c r="I217" s="407" t="s">
        <v>513</v>
      </c>
      <c r="J217" s="408"/>
      <c r="K217" s="408"/>
      <c r="L217" s="386" t="s">
        <v>1985</v>
      </c>
      <c r="M217" s="634">
        <v>233</v>
      </c>
      <c r="N217" s="634">
        <v>116</v>
      </c>
      <c r="O217" s="634">
        <v>81</v>
      </c>
    </row>
    <row r="218" spans="1:15" ht="15.5">
      <c r="A218" s="385" t="s">
        <v>514</v>
      </c>
      <c r="B218" s="385"/>
      <c r="C218" s="385"/>
      <c r="D218" s="386" t="s">
        <v>515</v>
      </c>
      <c r="E218" s="634">
        <v>350</v>
      </c>
      <c r="F218" s="634">
        <v>184</v>
      </c>
      <c r="G218" s="634">
        <v>113</v>
      </c>
      <c r="H218" s="56"/>
      <c r="I218" s="407" t="s">
        <v>514</v>
      </c>
      <c r="J218" s="408"/>
      <c r="K218" s="408"/>
      <c r="L218" s="386" t="s">
        <v>515</v>
      </c>
      <c r="M218" s="634">
        <v>208</v>
      </c>
      <c r="N218" s="634">
        <v>116</v>
      </c>
      <c r="O218" s="634">
        <v>68</v>
      </c>
    </row>
    <row r="219" spans="1:15" ht="15.5">
      <c r="A219" s="385" t="s">
        <v>516</v>
      </c>
      <c r="B219" s="385"/>
      <c r="C219" s="385"/>
      <c r="D219" s="386" t="s">
        <v>517</v>
      </c>
      <c r="E219" s="634">
        <v>186</v>
      </c>
      <c r="F219" s="634">
        <v>104</v>
      </c>
      <c r="G219" s="634">
        <v>68</v>
      </c>
      <c r="H219" s="56"/>
      <c r="I219" s="407" t="s">
        <v>516</v>
      </c>
      <c r="J219" s="408"/>
      <c r="K219" s="408"/>
      <c r="L219" s="386" t="s">
        <v>517</v>
      </c>
      <c r="M219" s="634">
        <v>74</v>
      </c>
      <c r="N219" s="634">
        <v>38</v>
      </c>
      <c r="O219" s="634">
        <v>28</v>
      </c>
    </row>
    <row r="220" spans="1:15" ht="15.5">
      <c r="A220" s="385" t="s">
        <v>518</v>
      </c>
      <c r="B220" s="385"/>
      <c r="C220" s="385"/>
      <c r="D220" s="386" t="s">
        <v>1984</v>
      </c>
      <c r="E220" s="634">
        <v>345</v>
      </c>
      <c r="F220" s="634">
        <v>201</v>
      </c>
      <c r="G220" s="634">
        <v>135</v>
      </c>
      <c r="H220" s="56"/>
      <c r="I220" s="407" t="s">
        <v>518</v>
      </c>
      <c r="J220" s="408"/>
      <c r="K220" s="408"/>
      <c r="L220" s="386" t="s">
        <v>1984</v>
      </c>
      <c r="M220" s="634">
        <v>110</v>
      </c>
      <c r="N220" s="634">
        <v>50</v>
      </c>
      <c r="O220" s="634">
        <v>33</v>
      </c>
    </row>
    <row r="221" spans="1:15" ht="15.5">
      <c r="A221" s="384" t="s">
        <v>21</v>
      </c>
      <c r="B221" s="384" t="s">
        <v>519</v>
      </c>
      <c r="C221" s="384"/>
      <c r="D221" s="247"/>
      <c r="E221" s="633">
        <v>16508</v>
      </c>
      <c r="F221" s="633">
        <v>7283</v>
      </c>
      <c r="G221" s="633">
        <v>4592</v>
      </c>
      <c r="H221" s="56"/>
      <c r="I221" s="406" t="s">
        <v>21</v>
      </c>
      <c r="J221" s="389" t="s">
        <v>519</v>
      </c>
      <c r="K221" s="389"/>
      <c r="L221" s="247"/>
      <c r="M221" s="633">
        <v>7552</v>
      </c>
      <c r="N221" s="633">
        <v>4031</v>
      </c>
      <c r="O221" s="633">
        <v>2705</v>
      </c>
    </row>
    <row r="222" spans="1:15" ht="15.5">
      <c r="A222" s="247" t="s">
        <v>520</v>
      </c>
      <c r="B222" s="247"/>
      <c r="C222" s="247" t="s">
        <v>521</v>
      </c>
      <c r="D222" s="247"/>
      <c r="E222" s="633">
        <v>4097</v>
      </c>
      <c r="F222" s="633">
        <v>1602</v>
      </c>
      <c r="G222" s="633">
        <v>987</v>
      </c>
      <c r="H222" s="56"/>
      <c r="I222" s="256" t="s">
        <v>520</v>
      </c>
      <c r="J222" s="257"/>
      <c r="K222" s="257" t="s">
        <v>521</v>
      </c>
      <c r="L222" s="247"/>
      <c r="M222" s="633">
        <v>1748</v>
      </c>
      <c r="N222" s="633">
        <v>903</v>
      </c>
      <c r="O222" s="633">
        <v>598</v>
      </c>
    </row>
    <row r="223" spans="1:15" ht="15.5">
      <c r="A223" s="385" t="s">
        <v>522</v>
      </c>
      <c r="B223" s="385"/>
      <c r="C223" s="385"/>
      <c r="D223" s="386" t="s">
        <v>523</v>
      </c>
      <c r="E223" s="634">
        <v>98</v>
      </c>
      <c r="F223" s="634">
        <v>33</v>
      </c>
      <c r="G223" s="634">
        <v>19</v>
      </c>
      <c r="H223" s="56"/>
      <c r="I223" s="407" t="s">
        <v>522</v>
      </c>
      <c r="J223" s="408"/>
      <c r="K223" s="408"/>
      <c r="L223" s="386" t="s">
        <v>523</v>
      </c>
      <c r="M223" s="634">
        <v>34</v>
      </c>
      <c r="N223" s="634">
        <v>13</v>
      </c>
      <c r="O223" s="634">
        <v>7</v>
      </c>
    </row>
    <row r="224" spans="1:15" ht="15.5">
      <c r="A224" s="385" t="s">
        <v>524</v>
      </c>
      <c r="B224" s="385"/>
      <c r="C224" s="385"/>
      <c r="D224" s="386" t="s">
        <v>525</v>
      </c>
      <c r="E224" s="634">
        <v>9</v>
      </c>
      <c r="F224" s="634">
        <v>0</v>
      </c>
      <c r="G224" s="634">
        <v>0</v>
      </c>
      <c r="H224" s="56"/>
      <c r="I224" s="407" t="s">
        <v>524</v>
      </c>
      <c r="J224" s="408"/>
      <c r="K224" s="408"/>
      <c r="L224" s="386" t="s">
        <v>525</v>
      </c>
      <c r="M224" s="634" t="s">
        <v>2099</v>
      </c>
      <c r="N224" s="634">
        <v>0</v>
      </c>
      <c r="O224" s="634">
        <v>0</v>
      </c>
    </row>
    <row r="225" spans="1:15" ht="15.5">
      <c r="A225" s="385" t="s">
        <v>526</v>
      </c>
      <c r="B225" s="385"/>
      <c r="C225" s="385"/>
      <c r="D225" s="386" t="s">
        <v>527</v>
      </c>
      <c r="E225" s="634">
        <v>260</v>
      </c>
      <c r="F225" s="634">
        <v>76</v>
      </c>
      <c r="G225" s="634">
        <v>40</v>
      </c>
      <c r="H225" s="56"/>
      <c r="I225" s="407" t="s">
        <v>526</v>
      </c>
      <c r="J225" s="408"/>
      <c r="K225" s="408"/>
      <c r="L225" s="386" t="s">
        <v>527</v>
      </c>
      <c r="M225" s="634">
        <v>69</v>
      </c>
      <c r="N225" s="634">
        <v>32</v>
      </c>
      <c r="O225" s="634">
        <v>16</v>
      </c>
    </row>
    <row r="226" spans="1:15" ht="15.5">
      <c r="A226" s="385" t="s">
        <v>528</v>
      </c>
      <c r="B226" s="385"/>
      <c r="C226" s="385"/>
      <c r="D226" s="386" t="s">
        <v>529</v>
      </c>
      <c r="E226" s="634">
        <v>159</v>
      </c>
      <c r="F226" s="634">
        <v>55</v>
      </c>
      <c r="G226" s="634">
        <v>20</v>
      </c>
      <c r="H226" s="56"/>
      <c r="I226" s="407" t="s">
        <v>528</v>
      </c>
      <c r="J226" s="408"/>
      <c r="K226" s="408"/>
      <c r="L226" s="386" t="s">
        <v>529</v>
      </c>
      <c r="M226" s="634">
        <v>26</v>
      </c>
      <c r="N226" s="634">
        <v>11</v>
      </c>
      <c r="O226" s="634">
        <v>6</v>
      </c>
    </row>
    <row r="227" spans="1:15" ht="15.5">
      <c r="A227" s="385" t="s">
        <v>530</v>
      </c>
      <c r="B227" s="385"/>
      <c r="C227" s="385"/>
      <c r="D227" s="386" t="s">
        <v>531</v>
      </c>
      <c r="E227" s="634">
        <v>443</v>
      </c>
      <c r="F227" s="634">
        <v>156</v>
      </c>
      <c r="G227" s="634">
        <v>89</v>
      </c>
      <c r="H227" s="56"/>
      <c r="I227" s="407" t="s">
        <v>530</v>
      </c>
      <c r="J227" s="408"/>
      <c r="K227" s="408"/>
      <c r="L227" s="386" t="s">
        <v>531</v>
      </c>
      <c r="M227" s="634">
        <v>194</v>
      </c>
      <c r="N227" s="634">
        <v>92</v>
      </c>
      <c r="O227" s="634">
        <v>55</v>
      </c>
    </row>
    <row r="228" spans="1:15" ht="15.5">
      <c r="A228" s="385" t="s">
        <v>532</v>
      </c>
      <c r="B228" s="385"/>
      <c r="C228" s="385"/>
      <c r="D228" s="386" t="s">
        <v>533</v>
      </c>
      <c r="E228" s="634">
        <v>129</v>
      </c>
      <c r="F228" s="634">
        <v>40</v>
      </c>
      <c r="G228" s="634">
        <v>26</v>
      </c>
      <c r="H228" s="56"/>
      <c r="I228" s="407" t="s">
        <v>532</v>
      </c>
      <c r="J228" s="408"/>
      <c r="K228" s="408"/>
      <c r="L228" s="386" t="s">
        <v>533</v>
      </c>
      <c r="M228" s="634">
        <v>46</v>
      </c>
      <c r="N228" s="634">
        <v>23</v>
      </c>
      <c r="O228" s="634">
        <v>13</v>
      </c>
    </row>
    <row r="229" spans="1:15" ht="15.5">
      <c r="A229" s="385" t="s">
        <v>534</v>
      </c>
      <c r="B229" s="385"/>
      <c r="C229" s="385"/>
      <c r="D229" s="386" t="s">
        <v>535</v>
      </c>
      <c r="E229" s="634">
        <v>66</v>
      </c>
      <c r="F229" s="634">
        <v>20</v>
      </c>
      <c r="G229" s="634">
        <v>13</v>
      </c>
      <c r="H229" s="56"/>
      <c r="I229" s="407" t="s">
        <v>534</v>
      </c>
      <c r="J229" s="408"/>
      <c r="K229" s="408"/>
      <c r="L229" s="386" t="s">
        <v>535</v>
      </c>
      <c r="M229" s="634">
        <v>14</v>
      </c>
      <c r="N229" s="634" t="s">
        <v>2100</v>
      </c>
      <c r="O229" s="634" t="s">
        <v>2100</v>
      </c>
    </row>
    <row r="230" spans="1:15" ht="15.5">
      <c r="A230" s="385" t="s">
        <v>536</v>
      </c>
      <c r="B230" s="385"/>
      <c r="C230" s="385"/>
      <c r="D230" s="386" t="s">
        <v>537</v>
      </c>
      <c r="E230" s="634">
        <v>284</v>
      </c>
      <c r="F230" s="634">
        <v>108</v>
      </c>
      <c r="G230" s="634">
        <v>62</v>
      </c>
      <c r="H230" s="56"/>
      <c r="I230" s="407" t="s">
        <v>536</v>
      </c>
      <c r="J230" s="408"/>
      <c r="K230" s="408"/>
      <c r="L230" s="386" t="s">
        <v>537</v>
      </c>
      <c r="M230" s="634">
        <v>75</v>
      </c>
      <c r="N230" s="634">
        <v>38</v>
      </c>
      <c r="O230" s="634">
        <v>24</v>
      </c>
    </row>
    <row r="231" spans="1:15" ht="15.5">
      <c r="A231" s="385" t="s">
        <v>538</v>
      </c>
      <c r="B231" s="385"/>
      <c r="C231" s="385"/>
      <c r="D231" s="386" t="s">
        <v>539</v>
      </c>
      <c r="E231" s="634">
        <v>488</v>
      </c>
      <c r="F231" s="634">
        <v>202</v>
      </c>
      <c r="G231" s="634">
        <v>103</v>
      </c>
      <c r="H231" s="56"/>
      <c r="I231" s="407" t="s">
        <v>538</v>
      </c>
      <c r="J231" s="408"/>
      <c r="K231" s="408"/>
      <c r="L231" s="386" t="s">
        <v>539</v>
      </c>
      <c r="M231" s="634">
        <v>199</v>
      </c>
      <c r="N231" s="634">
        <v>82</v>
      </c>
      <c r="O231" s="634">
        <v>49</v>
      </c>
    </row>
    <row r="232" spans="1:15" ht="15.5">
      <c r="A232" s="385" t="s">
        <v>540</v>
      </c>
      <c r="B232" s="385"/>
      <c r="C232" s="385"/>
      <c r="D232" s="386" t="s">
        <v>541</v>
      </c>
      <c r="E232" s="634">
        <v>1386</v>
      </c>
      <c r="F232" s="634">
        <v>660</v>
      </c>
      <c r="G232" s="634">
        <v>468</v>
      </c>
      <c r="H232" s="56"/>
      <c r="I232" s="407" t="s">
        <v>540</v>
      </c>
      <c r="J232" s="408"/>
      <c r="K232" s="408"/>
      <c r="L232" s="386" t="s">
        <v>541</v>
      </c>
      <c r="M232" s="634">
        <v>894</v>
      </c>
      <c r="N232" s="634">
        <v>504</v>
      </c>
      <c r="O232" s="634">
        <v>369</v>
      </c>
    </row>
    <row r="233" spans="1:15" ht="15.5">
      <c r="A233" s="385" t="s">
        <v>542</v>
      </c>
      <c r="B233" s="385"/>
      <c r="C233" s="385"/>
      <c r="D233" s="386" t="s">
        <v>543</v>
      </c>
      <c r="E233" s="634">
        <v>256</v>
      </c>
      <c r="F233" s="634">
        <v>102</v>
      </c>
      <c r="G233" s="634">
        <v>58</v>
      </c>
      <c r="H233" s="56"/>
      <c r="I233" s="407" t="s">
        <v>542</v>
      </c>
      <c r="J233" s="408"/>
      <c r="K233" s="408"/>
      <c r="L233" s="386" t="s">
        <v>543</v>
      </c>
      <c r="M233" s="634">
        <v>61</v>
      </c>
      <c r="N233" s="634">
        <v>29</v>
      </c>
      <c r="O233" s="634">
        <v>13</v>
      </c>
    </row>
    <row r="234" spans="1:15" ht="15.5">
      <c r="A234" s="385" t="s">
        <v>544</v>
      </c>
      <c r="B234" s="385"/>
      <c r="C234" s="385"/>
      <c r="D234" s="386" t="s">
        <v>545</v>
      </c>
      <c r="E234" s="634">
        <v>169</v>
      </c>
      <c r="F234" s="634">
        <v>57</v>
      </c>
      <c r="G234" s="634">
        <v>32</v>
      </c>
      <c r="H234" s="56"/>
      <c r="I234" s="407" t="s">
        <v>544</v>
      </c>
      <c r="J234" s="408"/>
      <c r="K234" s="408"/>
      <c r="L234" s="386" t="s">
        <v>545</v>
      </c>
      <c r="M234" s="634">
        <v>77</v>
      </c>
      <c r="N234" s="634">
        <v>45</v>
      </c>
      <c r="O234" s="634">
        <v>23</v>
      </c>
    </row>
    <row r="235" spans="1:15" ht="15.5">
      <c r="A235" s="385" t="s">
        <v>546</v>
      </c>
      <c r="B235" s="385"/>
      <c r="C235" s="385"/>
      <c r="D235" s="386" t="s">
        <v>547</v>
      </c>
      <c r="E235" s="634">
        <v>245</v>
      </c>
      <c r="F235" s="634">
        <v>82</v>
      </c>
      <c r="G235" s="634">
        <v>51</v>
      </c>
      <c r="H235" s="56"/>
      <c r="I235" s="407" t="s">
        <v>546</v>
      </c>
      <c r="J235" s="408"/>
      <c r="K235" s="408"/>
      <c r="L235" s="386" t="s">
        <v>547</v>
      </c>
      <c r="M235" s="634">
        <v>53</v>
      </c>
      <c r="N235" s="634">
        <v>26</v>
      </c>
      <c r="O235" s="634">
        <v>18</v>
      </c>
    </row>
    <row r="236" spans="1:15" ht="15.5">
      <c r="A236" s="385" t="s">
        <v>548</v>
      </c>
      <c r="B236" s="385"/>
      <c r="C236" s="385"/>
      <c r="D236" s="386" t="s">
        <v>549</v>
      </c>
      <c r="E236" s="634">
        <v>105</v>
      </c>
      <c r="F236" s="634">
        <v>11</v>
      </c>
      <c r="G236" s="634">
        <v>6</v>
      </c>
      <c r="H236" s="56"/>
      <c r="I236" s="407" t="s">
        <v>548</v>
      </c>
      <c r="J236" s="408"/>
      <c r="K236" s="408"/>
      <c r="L236" s="386" t="s">
        <v>549</v>
      </c>
      <c r="M236" s="634" t="s">
        <v>2100</v>
      </c>
      <c r="N236" s="634" t="s">
        <v>2099</v>
      </c>
      <c r="O236" s="634" t="s">
        <v>2099</v>
      </c>
    </row>
    <row r="237" spans="1:15" ht="15.5">
      <c r="A237" s="247" t="s">
        <v>550</v>
      </c>
      <c r="B237" s="247"/>
      <c r="C237" s="247" t="s">
        <v>551</v>
      </c>
      <c r="D237" s="247"/>
      <c r="E237" s="633">
        <v>12411</v>
      </c>
      <c r="F237" s="633">
        <v>5681</v>
      </c>
      <c r="G237" s="633">
        <v>3605</v>
      </c>
      <c r="H237" s="56"/>
      <c r="I237" s="256" t="s">
        <v>550</v>
      </c>
      <c r="J237" s="257"/>
      <c r="K237" s="257" t="s">
        <v>551</v>
      </c>
      <c r="L237" s="247"/>
      <c r="M237" s="633">
        <v>5804</v>
      </c>
      <c r="N237" s="633">
        <v>3128</v>
      </c>
      <c r="O237" s="633">
        <v>2107</v>
      </c>
    </row>
    <row r="238" spans="1:15" ht="15.5">
      <c r="A238" s="385" t="s">
        <v>552</v>
      </c>
      <c r="B238" s="385"/>
      <c r="C238" s="385"/>
      <c r="D238" s="386" t="s">
        <v>553</v>
      </c>
      <c r="E238" s="634">
        <v>723</v>
      </c>
      <c r="F238" s="634">
        <v>376</v>
      </c>
      <c r="G238" s="634">
        <v>259</v>
      </c>
      <c r="H238" s="56"/>
      <c r="I238" s="407" t="s">
        <v>552</v>
      </c>
      <c r="J238" s="408"/>
      <c r="K238" s="408"/>
      <c r="L238" s="386" t="s">
        <v>553</v>
      </c>
      <c r="M238" s="634">
        <v>500</v>
      </c>
      <c r="N238" s="634">
        <v>286</v>
      </c>
      <c r="O238" s="634">
        <v>209</v>
      </c>
    </row>
    <row r="239" spans="1:15" ht="15.5">
      <c r="A239" s="385" t="s">
        <v>554</v>
      </c>
      <c r="B239" s="385"/>
      <c r="C239" s="385"/>
      <c r="D239" s="386" t="s">
        <v>555</v>
      </c>
      <c r="E239" s="634">
        <v>833</v>
      </c>
      <c r="F239" s="634">
        <v>358</v>
      </c>
      <c r="G239" s="634">
        <v>245</v>
      </c>
      <c r="H239" s="56"/>
      <c r="I239" s="407" t="s">
        <v>554</v>
      </c>
      <c r="J239" s="408"/>
      <c r="K239" s="408"/>
      <c r="L239" s="386" t="s">
        <v>555</v>
      </c>
      <c r="M239" s="634">
        <v>301</v>
      </c>
      <c r="N239" s="634">
        <v>157</v>
      </c>
      <c r="O239" s="634">
        <v>109</v>
      </c>
    </row>
    <row r="240" spans="1:15" ht="15.5">
      <c r="A240" s="385" t="s">
        <v>556</v>
      </c>
      <c r="B240" s="385"/>
      <c r="C240" s="385"/>
      <c r="D240" s="386" t="s">
        <v>557</v>
      </c>
      <c r="E240" s="634">
        <v>517</v>
      </c>
      <c r="F240" s="634">
        <v>246</v>
      </c>
      <c r="G240" s="634">
        <v>158</v>
      </c>
      <c r="H240" s="56"/>
      <c r="I240" s="407" t="s">
        <v>556</v>
      </c>
      <c r="J240" s="408"/>
      <c r="K240" s="408"/>
      <c r="L240" s="386" t="s">
        <v>557</v>
      </c>
      <c r="M240" s="634">
        <v>203</v>
      </c>
      <c r="N240" s="634">
        <v>106</v>
      </c>
      <c r="O240" s="634">
        <v>74</v>
      </c>
    </row>
    <row r="241" spans="1:15" ht="15.5">
      <c r="A241" s="385" t="s">
        <v>558</v>
      </c>
      <c r="B241" s="385"/>
      <c r="C241" s="385"/>
      <c r="D241" s="386" t="s">
        <v>559</v>
      </c>
      <c r="E241" s="634">
        <v>699</v>
      </c>
      <c r="F241" s="634">
        <v>246</v>
      </c>
      <c r="G241" s="634">
        <v>156</v>
      </c>
      <c r="H241" s="56"/>
      <c r="I241" s="407" t="s">
        <v>558</v>
      </c>
      <c r="J241" s="408"/>
      <c r="K241" s="408"/>
      <c r="L241" s="386" t="s">
        <v>559</v>
      </c>
      <c r="M241" s="634">
        <v>312</v>
      </c>
      <c r="N241" s="634">
        <v>154</v>
      </c>
      <c r="O241" s="634">
        <v>106</v>
      </c>
    </row>
    <row r="242" spans="1:15" ht="15.5">
      <c r="A242" s="385" t="s">
        <v>560</v>
      </c>
      <c r="B242" s="385"/>
      <c r="C242" s="385"/>
      <c r="D242" s="386" t="s">
        <v>561</v>
      </c>
      <c r="E242" s="634">
        <v>703</v>
      </c>
      <c r="F242" s="634">
        <v>337</v>
      </c>
      <c r="G242" s="634">
        <v>213</v>
      </c>
      <c r="H242" s="56"/>
      <c r="I242" s="407" t="s">
        <v>560</v>
      </c>
      <c r="J242" s="408"/>
      <c r="K242" s="408"/>
      <c r="L242" s="386" t="s">
        <v>561</v>
      </c>
      <c r="M242" s="634">
        <v>202</v>
      </c>
      <c r="N242" s="634">
        <v>107</v>
      </c>
      <c r="O242" s="634">
        <v>64</v>
      </c>
    </row>
    <row r="243" spans="1:15" ht="15.5">
      <c r="A243" s="385" t="s">
        <v>562</v>
      </c>
      <c r="B243" s="385"/>
      <c r="C243" s="385"/>
      <c r="D243" s="386" t="s">
        <v>563</v>
      </c>
      <c r="E243" s="634">
        <v>726</v>
      </c>
      <c r="F243" s="634">
        <v>350</v>
      </c>
      <c r="G243" s="634">
        <v>210</v>
      </c>
      <c r="H243" s="56"/>
      <c r="I243" s="407" t="s">
        <v>562</v>
      </c>
      <c r="J243" s="408"/>
      <c r="K243" s="408"/>
      <c r="L243" s="386" t="s">
        <v>563</v>
      </c>
      <c r="M243" s="634">
        <v>313</v>
      </c>
      <c r="N243" s="634">
        <v>168</v>
      </c>
      <c r="O243" s="634">
        <v>109</v>
      </c>
    </row>
    <row r="244" spans="1:15" ht="15.5">
      <c r="A244" s="385" t="s">
        <v>564</v>
      </c>
      <c r="B244" s="385"/>
      <c r="C244" s="385"/>
      <c r="D244" s="386" t="s">
        <v>565</v>
      </c>
      <c r="E244" s="634">
        <v>677</v>
      </c>
      <c r="F244" s="634">
        <v>299</v>
      </c>
      <c r="G244" s="634">
        <v>171</v>
      </c>
      <c r="H244" s="56"/>
      <c r="I244" s="407" t="s">
        <v>564</v>
      </c>
      <c r="J244" s="408"/>
      <c r="K244" s="408"/>
      <c r="L244" s="386" t="s">
        <v>565</v>
      </c>
      <c r="M244" s="634">
        <v>416</v>
      </c>
      <c r="N244" s="634">
        <v>200</v>
      </c>
      <c r="O244" s="634">
        <v>112</v>
      </c>
    </row>
    <row r="245" spans="1:15" ht="15.5">
      <c r="A245" s="385" t="s">
        <v>566</v>
      </c>
      <c r="B245" s="385"/>
      <c r="C245" s="385"/>
      <c r="D245" s="386" t="s">
        <v>567</v>
      </c>
      <c r="E245" s="634">
        <v>744</v>
      </c>
      <c r="F245" s="634">
        <v>330</v>
      </c>
      <c r="G245" s="634">
        <v>217</v>
      </c>
      <c r="H245" s="56"/>
      <c r="I245" s="407" t="s">
        <v>566</v>
      </c>
      <c r="J245" s="408"/>
      <c r="K245" s="408"/>
      <c r="L245" s="386" t="s">
        <v>567</v>
      </c>
      <c r="M245" s="634">
        <v>439</v>
      </c>
      <c r="N245" s="634">
        <v>226</v>
      </c>
      <c r="O245" s="634">
        <v>153</v>
      </c>
    </row>
    <row r="246" spans="1:15" ht="15.5">
      <c r="A246" s="385" t="s">
        <v>568</v>
      </c>
      <c r="B246" s="385"/>
      <c r="C246" s="385"/>
      <c r="D246" s="386" t="s">
        <v>569</v>
      </c>
      <c r="E246" s="634">
        <v>343</v>
      </c>
      <c r="F246" s="634">
        <v>178</v>
      </c>
      <c r="G246" s="634">
        <v>109</v>
      </c>
      <c r="H246" s="56"/>
      <c r="I246" s="407" t="s">
        <v>568</v>
      </c>
      <c r="J246" s="408"/>
      <c r="K246" s="408"/>
      <c r="L246" s="386" t="s">
        <v>569</v>
      </c>
      <c r="M246" s="634">
        <v>138</v>
      </c>
      <c r="N246" s="634">
        <v>79</v>
      </c>
      <c r="O246" s="634">
        <v>49</v>
      </c>
    </row>
    <row r="247" spans="1:15" ht="15.5">
      <c r="A247" s="385" t="s">
        <v>570</v>
      </c>
      <c r="B247" s="385"/>
      <c r="C247" s="385"/>
      <c r="D247" s="386" t="s">
        <v>571</v>
      </c>
      <c r="E247" s="634">
        <v>848</v>
      </c>
      <c r="F247" s="634">
        <v>423</v>
      </c>
      <c r="G247" s="634">
        <v>262</v>
      </c>
      <c r="H247" s="56"/>
      <c r="I247" s="407" t="s">
        <v>570</v>
      </c>
      <c r="J247" s="408"/>
      <c r="K247" s="408"/>
      <c r="L247" s="386" t="s">
        <v>571</v>
      </c>
      <c r="M247" s="634">
        <v>395</v>
      </c>
      <c r="N247" s="634">
        <v>227</v>
      </c>
      <c r="O247" s="634">
        <v>154</v>
      </c>
    </row>
    <row r="248" spans="1:15" ht="15.5">
      <c r="A248" s="385" t="s">
        <v>572</v>
      </c>
      <c r="B248" s="385"/>
      <c r="C248" s="385"/>
      <c r="D248" s="386" t="s">
        <v>573</v>
      </c>
      <c r="E248" s="634">
        <v>724</v>
      </c>
      <c r="F248" s="634">
        <v>391</v>
      </c>
      <c r="G248" s="634">
        <v>283</v>
      </c>
      <c r="H248" s="56"/>
      <c r="I248" s="407" t="s">
        <v>572</v>
      </c>
      <c r="J248" s="408"/>
      <c r="K248" s="408"/>
      <c r="L248" s="386" t="s">
        <v>573</v>
      </c>
      <c r="M248" s="634">
        <v>335</v>
      </c>
      <c r="N248" s="634">
        <v>210</v>
      </c>
      <c r="O248" s="634">
        <v>167</v>
      </c>
    </row>
    <row r="249" spans="1:15" ht="15.5">
      <c r="A249" s="385" t="s">
        <v>574</v>
      </c>
      <c r="B249" s="385"/>
      <c r="C249" s="385"/>
      <c r="D249" s="386" t="s">
        <v>575</v>
      </c>
      <c r="E249" s="634">
        <v>866</v>
      </c>
      <c r="F249" s="634">
        <v>385</v>
      </c>
      <c r="G249" s="634">
        <v>223</v>
      </c>
      <c r="H249" s="56"/>
      <c r="I249" s="407" t="s">
        <v>574</v>
      </c>
      <c r="J249" s="408"/>
      <c r="K249" s="408"/>
      <c r="L249" s="386" t="s">
        <v>575</v>
      </c>
      <c r="M249" s="634">
        <v>387</v>
      </c>
      <c r="N249" s="634">
        <v>192</v>
      </c>
      <c r="O249" s="634">
        <v>127</v>
      </c>
    </row>
    <row r="250" spans="1:15" ht="15.5">
      <c r="A250" s="385" t="s">
        <v>576</v>
      </c>
      <c r="B250" s="385"/>
      <c r="C250" s="385"/>
      <c r="D250" s="386" t="s">
        <v>577</v>
      </c>
      <c r="E250" s="634">
        <v>543</v>
      </c>
      <c r="F250" s="634">
        <v>242</v>
      </c>
      <c r="G250" s="634">
        <v>143</v>
      </c>
      <c r="H250" s="56"/>
      <c r="I250" s="407" t="s">
        <v>576</v>
      </c>
      <c r="J250" s="408"/>
      <c r="K250" s="408"/>
      <c r="L250" s="386" t="s">
        <v>577</v>
      </c>
      <c r="M250" s="634">
        <v>314</v>
      </c>
      <c r="N250" s="634">
        <v>161</v>
      </c>
      <c r="O250" s="634">
        <v>91</v>
      </c>
    </row>
    <row r="251" spans="1:15" ht="15.5">
      <c r="A251" s="385" t="s">
        <v>578</v>
      </c>
      <c r="B251" s="385"/>
      <c r="C251" s="385"/>
      <c r="D251" s="386" t="s">
        <v>579</v>
      </c>
      <c r="E251" s="634">
        <v>275</v>
      </c>
      <c r="F251" s="634">
        <v>138</v>
      </c>
      <c r="G251" s="634">
        <v>102</v>
      </c>
      <c r="H251" s="56"/>
      <c r="I251" s="407" t="s">
        <v>578</v>
      </c>
      <c r="J251" s="408"/>
      <c r="K251" s="408"/>
      <c r="L251" s="386" t="s">
        <v>579</v>
      </c>
      <c r="M251" s="634">
        <v>117</v>
      </c>
      <c r="N251" s="634">
        <v>51</v>
      </c>
      <c r="O251" s="634">
        <v>37</v>
      </c>
    </row>
    <row r="252" spans="1:15" ht="15.5">
      <c r="A252" s="385" t="s">
        <v>580</v>
      </c>
      <c r="B252" s="385"/>
      <c r="C252" s="385"/>
      <c r="D252" s="386" t="s">
        <v>581</v>
      </c>
      <c r="E252" s="634">
        <v>353</v>
      </c>
      <c r="F252" s="634">
        <v>147</v>
      </c>
      <c r="G252" s="634">
        <v>87</v>
      </c>
      <c r="H252" s="56"/>
      <c r="I252" s="407" t="s">
        <v>580</v>
      </c>
      <c r="J252" s="408"/>
      <c r="K252" s="408"/>
      <c r="L252" s="386" t="s">
        <v>581</v>
      </c>
      <c r="M252" s="634">
        <v>152</v>
      </c>
      <c r="N252" s="634">
        <v>71</v>
      </c>
      <c r="O252" s="634">
        <v>40</v>
      </c>
    </row>
    <row r="253" spans="1:15" ht="15.5">
      <c r="A253" s="385" t="s">
        <v>582</v>
      </c>
      <c r="B253" s="385"/>
      <c r="C253" s="385"/>
      <c r="D253" s="386" t="s">
        <v>583</v>
      </c>
      <c r="E253" s="634">
        <v>1361</v>
      </c>
      <c r="F253" s="634">
        <v>612</v>
      </c>
      <c r="G253" s="634">
        <v>384</v>
      </c>
      <c r="H253" s="56"/>
      <c r="I253" s="407" t="s">
        <v>582</v>
      </c>
      <c r="J253" s="408"/>
      <c r="K253" s="408"/>
      <c r="L253" s="386" t="s">
        <v>583</v>
      </c>
      <c r="M253" s="634">
        <v>724</v>
      </c>
      <c r="N253" s="634">
        <v>415</v>
      </c>
      <c r="O253" s="634">
        <v>297</v>
      </c>
    </row>
    <row r="254" spans="1:15" ht="15.5">
      <c r="A254" s="385" t="s">
        <v>584</v>
      </c>
      <c r="B254" s="385"/>
      <c r="C254" s="385"/>
      <c r="D254" s="386" t="s">
        <v>585</v>
      </c>
      <c r="E254" s="634">
        <v>269</v>
      </c>
      <c r="F254" s="634">
        <v>135</v>
      </c>
      <c r="G254" s="634">
        <v>85</v>
      </c>
      <c r="H254" s="56"/>
      <c r="I254" s="407" t="s">
        <v>584</v>
      </c>
      <c r="J254" s="408"/>
      <c r="K254" s="408"/>
      <c r="L254" s="386" t="s">
        <v>585</v>
      </c>
      <c r="M254" s="634">
        <v>59</v>
      </c>
      <c r="N254" s="634">
        <v>37</v>
      </c>
      <c r="O254" s="634">
        <v>29</v>
      </c>
    </row>
    <row r="255" spans="1:15" ht="15.5">
      <c r="A255" s="385" t="s">
        <v>586</v>
      </c>
      <c r="B255" s="385"/>
      <c r="C255" s="385"/>
      <c r="D255" s="386" t="s">
        <v>587</v>
      </c>
      <c r="E255" s="634">
        <v>304</v>
      </c>
      <c r="F255" s="634">
        <v>141</v>
      </c>
      <c r="G255" s="634">
        <v>87</v>
      </c>
      <c r="H255" s="56"/>
      <c r="I255" s="407" t="s">
        <v>586</v>
      </c>
      <c r="J255" s="408"/>
      <c r="K255" s="408"/>
      <c r="L255" s="386" t="s">
        <v>587</v>
      </c>
      <c r="M255" s="634">
        <v>105</v>
      </c>
      <c r="N255" s="634">
        <v>58</v>
      </c>
      <c r="O255" s="634">
        <v>39</v>
      </c>
    </row>
    <row r="256" spans="1:15" ht="15.5">
      <c r="A256" s="385" t="s">
        <v>588</v>
      </c>
      <c r="B256" s="385"/>
      <c r="C256" s="385"/>
      <c r="D256" s="386" t="s">
        <v>589</v>
      </c>
      <c r="E256" s="634">
        <v>903</v>
      </c>
      <c r="F256" s="634">
        <v>347</v>
      </c>
      <c r="G256" s="634">
        <v>211</v>
      </c>
      <c r="H256" s="56"/>
      <c r="I256" s="407" t="s">
        <v>588</v>
      </c>
      <c r="J256" s="408"/>
      <c r="K256" s="408"/>
      <c r="L256" s="386" t="s">
        <v>589</v>
      </c>
      <c r="M256" s="634">
        <v>392</v>
      </c>
      <c r="N256" s="634">
        <v>223</v>
      </c>
      <c r="O256" s="634">
        <v>141</v>
      </c>
    </row>
    <row r="257" spans="1:15" ht="15.5">
      <c r="A257" s="384" t="s">
        <v>23</v>
      </c>
      <c r="B257" s="384" t="s">
        <v>590</v>
      </c>
      <c r="C257" s="384"/>
      <c r="D257" s="247"/>
      <c r="E257" s="633">
        <v>19066</v>
      </c>
      <c r="F257" s="633">
        <v>9598</v>
      </c>
      <c r="G257" s="633">
        <v>6764</v>
      </c>
      <c r="H257" s="56"/>
      <c r="I257" s="406" t="s">
        <v>23</v>
      </c>
      <c r="J257" s="389" t="s">
        <v>590</v>
      </c>
      <c r="K257" s="389"/>
      <c r="L257" s="247"/>
      <c r="M257" s="633">
        <v>6405</v>
      </c>
      <c r="N257" s="633">
        <v>3313</v>
      </c>
      <c r="O257" s="633">
        <v>2335</v>
      </c>
    </row>
    <row r="258" spans="1:15" ht="15.5">
      <c r="A258" s="384" t="s">
        <v>591</v>
      </c>
      <c r="B258" s="384"/>
      <c r="C258" s="384" t="s">
        <v>592</v>
      </c>
      <c r="D258" s="247"/>
      <c r="E258" s="633">
        <v>270</v>
      </c>
      <c r="F258" s="633">
        <v>111</v>
      </c>
      <c r="G258" s="633">
        <v>85</v>
      </c>
      <c r="H258" s="56"/>
      <c r="I258" s="406" t="s">
        <v>591</v>
      </c>
      <c r="J258" s="389"/>
      <c r="K258" s="389" t="s">
        <v>592</v>
      </c>
      <c r="L258" s="247"/>
      <c r="M258" s="633">
        <v>88</v>
      </c>
      <c r="N258" s="633">
        <v>46</v>
      </c>
      <c r="O258" s="633">
        <v>36</v>
      </c>
    </row>
    <row r="259" spans="1:15" ht="15.5">
      <c r="A259" s="384" t="s">
        <v>593</v>
      </c>
      <c r="B259" s="384"/>
      <c r="C259" s="384" t="s">
        <v>594</v>
      </c>
      <c r="D259" s="247"/>
      <c r="E259" s="633">
        <v>481</v>
      </c>
      <c r="F259" s="633">
        <v>219</v>
      </c>
      <c r="G259" s="633">
        <v>132</v>
      </c>
      <c r="H259" s="56"/>
      <c r="I259" s="406" t="s">
        <v>593</v>
      </c>
      <c r="J259" s="389"/>
      <c r="K259" s="389" t="s">
        <v>594</v>
      </c>
      <c r="L259" s="247"/>
      <c r="M259" s="633">
        <v>146</v>
      </c>
      <c r="N259" s="633">
        <v>78</v>
      </c>
      <c r="O259" s="633">
        <v>51</v>
      </c>
    </row>
    <row r="260" spans="1:15" ht="15.5">
      <c r="A260" s="384" t="s">
        <v>595</v>
      </c>
      <c r="B260" s="384"/>
      <c r="C260" s="389" t="s">
        <v>1983</v>
      </c>
      <c r="D260" s="247"/>
      <c r="E260" s="633">
        <v>1291</v>
      </c>
      <c r="F260" s="633">
        <v>636</v>
      </c>
      <c r="G260" s="633">
        <v>400</v>
      </c>
      <c r="H260" s="56"/>
      <c r="I260" s="406" t="s">
        <v>595</v>
      </c>
      <c r="J260" s="389"/>
      <c r="K260" s="389" t="s">
        <v>1983</v>
      </c>
      <c r="L260" s="247"/>
      <c r="M260" s="633">
        <v>491</v>
      </c>
      <c r="N260" s="633">
        <v>213</v>
      </c>
      <c r="O260" s="633">
        <v>121</v>
      </c>
    </row>
    <row r="261" spans="1:15" ht="15.5">
      <c r="A261" s="384" t="s">
        <v>596</v>
      </c>
      <c r="B261" s="384"/>
      <c r="C261" s="384" t="s">
        <v>597</v>
      </c>
      <c r="D261" s="247"/>
      <c r="E261" s="633">
        <v>210</v>
      </c>
      <c r="F261" s="633">
        <v>54</v>
      </c>
      <c r="G261" s="633">
        <v>22</v>
      </c>
      <c r="H261" s="56"/>
      <c r="I261" s="406" t="s">
        <v>596</v>
      </c>
      <c r="J261" s="389"/>
      <c r="K261" s="389" t="s">
        <v>597</v>
      </c>
      <c r="L261" s="247"/>
      <c r="M261" s="633">
        <v>92</v>
      </c>
      <c r="N261" s="633">
        <v>33</v>
      </c>
      <c r="O261" s="633">
        <v>11</v>
      </c>
    </row>
    <row r="262" spans="1:15" ht="15.5">
      <c r="A262" s="384" t="s">
        <v>598</v>
      </c>
      <c r="B262" s="384"/>
      <c r="C262" s="384" t="s">
        <v>599</v>
      </c>
      <c r="D262" s="247"/>
      <c r="E262" s="633">
        <v>532</v>
      </c>
      <c r="F262" s="633">
        <v>283</v>
      </c>
      <c r="G262" s="633">
        <v>193</v>
      </c>
      <c r="H262" s="56"/>
      <c r="I262" s="406" t="s">
        <v>598</v>
      </c>
      <c r="J262" s="389"/>
      <c r="K262" s="389" t="s">
        <v>599</v>
      </c>
      <c r="L262" s="247"/>
      <c r="M262" s="633">
        <v>253</v>
      </c>
      <c r="N262" s="633">
        <v>128</v>
      </c>
      <c r="O262" s="633">
        <v>87</v>
      </c>
    </row>
    <row r="263" spans="1:15" ht="15.5">
      <c r="A263" s="384" t="s">
        <v>600</v>
      </c>
      <c r="B263" s="384"/>
      <c r="C263" s="384" t="s">
        <v>601</v>
      </c>
      <c r="D263" s="247"/>
      <c r="E263" s="633">
        <v>429</v>
      </c>
      <c r="F263" s="633">
        <v>237</v>
      </c>
      <c r="G263" s="633">
        <v>147</v>
      </c>
      <c r="H263" s="56"/>
      <c r="I263" s="406" t="s">
        <v>600</v>
      </c>
      <c r="J263" s="389"/>
      <c r="K263" s="389" t="s">
        <v>601</v>
      </c>
      <c r="L263" s="247"/>
      <c r="M263" s="633">
        <v>232</v>
      </c>
      <c r="N263" s="633">
        <v>124</v>
      </c>
      <c r="O263" s="633">
        <v>76</v>
      </c>
    </row>
    <row r="264" spans="1:15" ht="15.5">
      <c r="A264" s="384" t="s">
        <v>602</v>
      </c>
      <c r="B264" s="384"/>
      <c r="C264" s="384" t="s">
        <v>603</v>
      </c>
      <c r="D264" s="247"/>
      <c r="E264" s="633">
        <v>267</v>
      </c>
      <c r="F264" s="633">
        <v>118</v>
      </c>
      <c r="G264" s="633">
        <v>75</v>
      </c>
      <c r="H264" s="56"/>
      <c r="I264" s="406" t="s">
        <v>602</v>
      </c>
      <c r="J264" s="389"/>
      <c r="K264" s="389" t="s">
        <v>603</v>
      </c>
      <c r="L264" s="247"/>
      <c r="M264" s="633">
        <v>151</v>
      </c>
      <c r="N264" s="633">
        <v>71</v>
      </c>
      <c r="O264" s="633">
        <v>47</v>
      </c>
    </row>
    <row r="265" spans="1:15" ht="15.5">
      <c r="A265" s="384" t="s">
        <v>604</v>
      </c>
      <c r="B265" s="384"/>
      <c r="C265" s="384" t="s">
        <v>605</v>
      </c>
      <c r="D265" s="247"/>
      <c r="E265" s="633">
        <v>392</v>
      </c>
      <c r="F265" s="633">
        <v>226</v>
      </c>
      <c r="G265" s="633">
        <v>174</v>
      </c>
      <c r="H265" s="56"/>
      <c r="I265" s="406" t="s">
        <v>604</v>
      </c>
      <c r="J265" s="389"/>
      <c r="K265" s="389" t="s">
        <v>605</v>
      </c>
      <c r="L265" s="247"/>
      <c r="M265" s="633">
        <v>141</v>
      </c>
      <c r="N265" s="633">
        <v>78</v>
      </c>
      <c r="O265" s="633">
        <v>57</v>
      </c>
    </row>
    <row r="266" spans="1:15" ht="15.5">
      <c r="A266" s="384" t="s">
        <v>606</v>
      </c>
      <c r="B266" s="384"/>
      <c r="C266" s="384" t="s">
        <v>607</v>
      </c>
      <c r="D266" s="247"/>
      <c r="E266" s="633">
        <v>390</v>
      </c>
      <c r="F266" s="633">
        <v>153</v>
      </c>
      <c r="G266" s="633">
        <v>101</v>
      </c>
      <c r="H266" s="56"/>
      <c r="I266" s="406" t="s">
        <v>606</v>
      </c>
      <c r="J266" s="389"/>
      <c r="K266" s="389" t="s">
        <v>607</v>
      </c>
      <c r="L266" s="247"/>
      <c r="M266" s="633">
        <v>224</v>
      </c>
      <c r="N266" s="633">
        <v>104</v>
      </c>
      <c r="O266" s="633">
        <v>77</v>
      </c>
    </row>
    <row r="267" spans="1:15" ht="15.5">
      <c r="A267" s="384" t="s">
        <v>608</v>
      </c>
      <c r="B267" s="384"/>
      <c r="C267" s="384" t="s">
        <v>609</v>
      </c>
      <c r="D267" s="247"/>
      <c r="E267" s="633">
        <v>511</v>
      </c>
      <c r="F267" s="633">
        <v>224</v>
      </c>
      <c r="G267" s="633">
        <v>166</v>
      </c>
      <c r="H267" s="56"/>
      <c r="I267" s="406" t="s">
        <v>608</v>
      </c>
      <c r="J267" s="389"/>
      <c r="K267" s="389" t="s">
        <v>609</v>
      </c>
      <c r="L267" s="247"/>
      <c r="M267" s="633">
        <v>146</v>
      </c>
      <c r="N267" s="633">
        <v>72</v>
      </c>
      <c r="O267" s="633">
        <v>54</v>
      </c>
    </row>
    <row r="268" spans="1:15" ht="15.5">
      <c r="A268" s="384" t="s">
        <v>610</v>
      </c>
      <c r="B268" s="384"/>
      <c r="C268" s="384" t="s">
        <v>611</v>
      </c>
      <c r="D268" s="247"/>
      <c r="E268" s="633">
        <v>412</v>
      </c>
      <c r="F268" s="633">
        <v>246</v>
      </c>
      <c r="G268" s="633">
        <v>186</v>
      </c>
      <c r="H268" s="56"/>
      <c r="I268" s="406" t="s">
        <v>610</v>
      </c>
      <c r="J268" s="389"/>
      <c r="K268" s="389" t="s">
        <v>611</v>
      </c>
      <c r="L268" s="247"/>
      <c r="M268" s="633">
        <v>110</v>
      </c>
      <c r="N268" s="633">
        <v>62</v>
      </c>
      <c r="O268" s="633">
        <v>45</v>
      </c>
    </row>
    <row r="269" spans="1:15" ht="15.5">
      <c r="A269" s="384" t="s">
        <v>612</v>
      </c>
      <c r="B269" s="384"/>
      <c r="C269" s="384" t="s">
        <v>613</v>
      </c>
      <c r="D269" s="247"/>
      <c r="E269" s="633">
        <v>353</v>
      </c>
      <c r="F269" s="633">
        <v>197</v>
      </c>
      <c r="G269" s="633">
        <v>140</v>
      </c>
      <c r="H269" s="56"/>
      <c r="I269" s="406" t="s">
        <v>612</v>
      </c>
      <c r="J269" s="389"/>
      <c r="K269" s="389" t="s">
        <v>613</v>
      </c>
      <c r="L269" s="247"/>
      <c r="M269" s="633">
        <v>108</v>
      </c>
      <c r="N269" s="633">
        <v>60</v>
      </c>
      <c r="O269" s="633">
        <v>44</v>
      </c>
    </row>
    <row r="270" spans="1:15" ht="15.5">
      <c r="A270" s="384" t="s">
        <v>614</v>
      </c>
      <c r="B270" s="384"/>
      <c r="C270" s="384" t="s">
        <v>615</v>
      </c>
      <c r="D270" s="247"/>
      <c r="E270" s="633">
        <v>334</v>
      </c>
      <c r="F270" s="633">
        <v>215</v>
      </c>
      <c r="G270" s="633">
        <v>161</v>
      </c>
      <c r="H270" s="56"/>
      <c r="I270" s="406" t="s">
        <v>614</v>
      </c>
      <c r="J270" s="389"/>
      <c r="K270" s="389" t="s">
        <v>615</v>
      </c>
      <c r="L270" s="247"/>
      <c r="M270" s="633">
        <v>63</v>
      </c>
      <c r="N270" s="633">
        <v>37</v>
      </c>
      <c r="O270" s="633">
        <v>31</v>
      </c>
    </row>
    <row r="271" spans="1:15" ht="15.5">
      <c r="A271" s="384" t="s">
        <v>616</v>
      </c>
      <c r="B271" s="384"/>
      <c r="C271" s="384" t="s">
        <v>617</v>
      </c>
      <c r="D271" s="247"/>
      <c r="E271" s="633">
        <v>1537</v>
      </c>
      <c r="F271" s="633">
        <v>720</v>
      </c>
      <c r="G271" s="633">
        <v>517</v>
      </c>
      <c r="H271" s="56"/>
      <c r="I271" s="406" t="s">
        <v>616</v>
      </c>
      <c r="J271" s="389"/>
      <c r="K271" s="389" t="s">
        <v>617</v>
      </c>
      <c r="L271" s="247"/>
      <c r="M271" s="633">
        <v>527</v>
      </c>
      <c r="N271" s="633">
        <v>274</v>
      </c>
      <c r="O271" s="633">
        <v>195</v>
      </c>
    </row>
    <row r="272" spans="1:15" ht="15.5">
      <c r="A272" s="385" t="s">
        <v>618</v>
      </c>
      <c r="B272" s="385"/>
      <c r="C272" s="385"/>
      <c r="D272" s="386" t="s">
        <v>619</v>
      </c>
      <c r="E272" s="634">
        <v>329</v>
      </c>
      <c r="F272" s="634">
        <v>114</v>
      </c>
      <c r="G272" s="634">
        <v>87</v>
      </c>
      <c r="H272" s="56"/>
      <c r="I272" s="407" t="s">
        <v>618</v>
      </c>
      <c r="J272" s="408"/>
      <c r="K272" s="408"/>
      <c r="L272" s="386" t="s">
        <v>619</v>
      </c>
      <c r="M272" s="634">
        <v>89</v>
      </c>
      <c r="N272" s="634">
        <v>55</v>
      </c>
      <c r="O272" s="634">
        <v>47</v>
      </c>
    </row>
    <row r="273" spans="1:15" ht="15.5">
      <c r="A273" s="385" t="s">
        <v>620</v>
      </c>
      <c r="B273" s="385"/>
      <c r="C273" s="385"/>
      <c r="D273" s="386" t="s">
        <v>621</v>
      </c>
      <c r="E273" s="634">
        <v>239</v>
      </c>
      <c r="F273" s="634">
        <v>88</v>
      </c>
      <c r="G273" s="634">
        <v>64</v>
      </c>
      <c r="H273" s="56"/>
      <c r="I273" s="407" t="s">
        <v>620</v>
      </c>
      <c r="J273" s="408"/>
      <c r="K273" s="408"/>
      <c r="L273" s="386" t="s">
        <v>621</v>
      </c>
      <c r="M273" s="634">
        <v>107</v>
      </c>
      <c r="N273" s="634">
        <v>48</v>
      </c>
      <c r="O273" s="634">
        <v>37</v>
      </c>
    </row>
    <row r="274" spans="1:15" ht="15.5">
      <c r="A274" s="385" t="s">
        <v>622</v>
      </c>
      <c r="B274" s="385"/>
      <c r="C274" s="385"/>
      <c r="D274" s="386" t="s">
        <v>623</v>
      </c>
      <c r="E274" s="634">
        <v>255</v>
      </c>
      <c r="F274" s="634">
        <v>128</v>
      </c>
      <c r="G274" s="634">
        <v>89</v>
      </c>
      <c r="H274" s="56"/>
      <c r="I274" s="407" t="s">
        <v>622</v>
      </c>
      <c r="J274" s="408"/>
      <c r="K274" s="408"/>
      <c r="L274" s="386" t="s">
        <v>623</v>
      </c>
      <c r="M274" s="634">
        <v>101</v>
      </c>
      <c r="N274" s="634">
        <v>45</v>
      </c>
      <c r="O274" s="634">
        <v>33</v>
      </c>
    </row>
    <row r="275" spans="1:15" ht="15.5">
      <c r="A275" s="385" t="s">
        <v>624</v>
      </c>
      <c r="B275" s="385"/>
      <c r="C275" s="385"/>
      <c r="D275" s="386" t="s">
        <v>625</v>
      </c>
      <c r="E275" s="634">
        <v>257</v>
      </c>
      <c r="F275" s="634">
        <v>141</v>
      </c>
      <c r="G275" s="634">
        <v>94</v>
      </c>
      <c r="H275" s="56"/>
      <c r="I275" s="407" t="s">
        <v>624</v>
      </c>
      <c r="J275" s="408"/>
      <c r="K275" s="408"/>
      <c r="L275" s="386" t="s">
        <v>625</v>
      </c>
      <c r="M275" s="634">
        <v>83</v>
      </c>
      <c r="N275" s="634">
        <v>49</v>
      </c>
      <c r="O275" s="634">
        <v>24</v>
      </c>
    </row>
    <row r="276" spans="1:15" ht="15.5">
      <c r="A276" s="385" t="s">
        <v>626</v>
      </c>
      <c r="B276" s="385"/>
      <c r="C276" s="385"/>
      <c r="D276" s="386" t="s">
        <v>627</v>
      </c>
      <c r="E276" s="634">
        <v>457</v>
      </c>
      <c r="F276" s="634">
        <v>249</v>
      </c>
      <c r="G276" s="634">
        <v>183</v>
      </c>
      <c r="H276" s="56"/>
      <c r="I276" s="407" t="s">
        <v>626</v>
      </c>
      <c r="J276" s="408"/>
      <c r="K276" s="408"/>
      <c r="L276" s="386" t="s">
        <v>627</v>
      </c>
      <c r="M276" s="634">
        <v>147</v>
      </c>
      <c r="N276" s="634">
        <v>77</v>
      </c>
      <c r="O276" s="634">
        <v>54</v>
      </c>
    </row>
    <row r="277" spans="1:15" ht="15.5">
      <c r="A277" s="384" t="s">
        <v>628</v>
      </c>
      <c r="B277" s="384"/>
      <c r="C277" s="384" t="s">
        <v>629</v>
      </c>
      <c r="D277" s="247"/>
      <c r="E277" s="633">
        <v>2520</v>
      </c>
      <c r="F277" s="633">
        <v>1420</v>
      </c>
      <c r="G277" s="633">
        <v>1101</v>
      </c>
      <c r="H277" s="56"/>
      <c r="I277" s="406" t="s">
        <v>628</v>
      </c>
      <c r="J277" s="389"/>
      <c r="K277" s="389" t="s">
        <v>629</v>
      </c>
      <c r="L277" s="247"/>
      <c r="M277" s="633">
        <v>776</v>
      </c>
      <c r="N277" s="633">
        <v>460</v>
      </c>
      <c r="O277" s="633">
        <v>364</v>
      </c>
    </row>
    <row r="278" spans="1:15" ht="15.5">
      <c r="A278" s="385" t="s">
        <v>630</v>
      </c>
      <c r="B278" s="385"/>
      <c r="C278" s="385"/>
      <c r="D278" s="386" t="s">
        <v>631</v>
      </c>
      <c r="E278" s="634">
        <v>359</v>
      </c>
      <c r="F278" s="634">
        <v>211</v>
      </c>
      <c r="G278" s="634">
        <v>164</v>
      </c>
      <c r="H278" s="56"/>
      <c r="I278" s="407" t="s">
        <v>630</v>
      </c>
      <c r="J278" s="408"/>
      <c r="K278" s="408"/>
      <c r="L278" s="386" t="s">
        <v>631</v>
      </c>
      <c r="M278" s="634">
        <v>99</v>
      </c>
      <c r="N278" s="634">
        <v>52</v>
      </c>
      <c r="O278" s="634">
        <v>37</v>
      </c>
    </row>
    <row r="279" spans="1:15" ht="15.5">
      <c r="A279" s="385" t="s">
        <v>632</v>
      </c>
      <c r="B279" s="385"/>
      <c r="C279" s="385"/>
      <c r="D279" s="386" t="s">
        <v>633</v>
      </c>
      <c r="E279" s="634">
        <v>227</v>
      </c>
      <c r="F279" s="634">
        <v>111</v>
      </c>
      <c r="G279" s="634">
        <v>85</v>
      </c>
      <c r="H279" s="56"/>
      <c r="I279" s="407" t="s">
        <v>632</v>
      </c>
      <c r="J279" s="408"/>
      <c r="K279" s="408"/>
      <c r="L279" s="386" t="s">
        <v>633</v>
      </c>
      <c r="M279" s="634">
        <v>52</v>
      </c>
      <c r="N279" s="634">
        <v>36</v>
      </c>
      <c r="O279" s="634">
        <v>33</v>
      </c>
    </row>
    <row r="280" spans="1:15" ht="15.5">
      <c r="A280" s="385" t="s">
        <v>634</v>
      </c>
      <c r="B280" s="385"/>
      <c r="C280" s="385"/>
      <c r="D280" s="386" t="s">
        <v>635</v>
      </c>
      <c r="E280" s="634">
        <v>204</v>
      </c>
      <c r="F280" s="634">
        <v>133</v>
      </c>
      <c r="G280" s="634">
        <v>103</v>
      </c>
      <c r="H280" s="56"/>
      <c r="I280" s="407" t="s">
        <v>634</v>
      </c>
      <c r="J280" s="408"/>
      <c r="K280" s="408"/>
      <c r="L280" s="386" t="s">
        <v>635</v>
      </c>
      <c r="M280" s="634">
        <v>60</v>
      </c>
      <c r="N280" s="634">
        <v>41</v>
      </c>
      <c r="O280" s="634">
        <v>37</v>
      </c>
    </row>
    <row r="281" spans="1:15" ht="15.5">
      <c r="A281" s="385" t="s">
        <v>636</v>
      </c>
      <c r="B281" s="385"/>
      <c r="C281" s="385"/>
      <c r="D281" s="386" t="s">
        <v>637</v>
      </c>
      <c r="E281" s="634">
        <v>165</v>
      </c>
      <c r="F281" s="634">
        <v>97</v>
      </c>
      <c r="G281" s="634">
        <v>77</v>
      </c>
      <c r="H281" s="56"/>
      <c r="I281" s="407" t="s">
        <v>636</v>
      </c>
      <c r="J281" s="408"/>
      <c r="K281" s="408"/>
      <c r="L281" s="386" t="s">
        <v>637</v>
      </c>
      <c r="M281" s="634">
        <v>53</v>
      </c>
      <c r="N281" s="634">
        <v>38</v>
      </c>
      <c r="O281" s="634">
        <v>32</v>
      </c>
    </row>
    <row r="282" spans="1:15" ht="15.5">
      <c r="A282" s="385" t="s">
        <v>638</v>
      </c>
      <c r="B282" s="385"/>
      <c r="C282" s="385"/>
      <c r="D282" s="386" t="s">
        <v>639</v>
      </c>
      <c r="E282" s="634">
        <v>136</v>
      </c>
      <c r="F282" s="634">
        <v>68</v>
      </c>
      <c r="G282" s="634">
        <v>51</v>
      </c>
      <c r="H282" s="56"/>
      <c r="I282" s="407" t="s">
        <v>638</v>
      </c>
      <c r="J282" s="408"/>
      <c r="K282" s="408"/>
      <c r="L282" s="386" t="s">
        <v>639</v>
      </c>
      <c r="M282" s="634">
        <v>59</v>
      </c>
      <c r="N282" s="634">
        <v>37</v>
      </c>
      <c r="O282" s="634">
        <v>29</v>
      </c>
    </row>
    <row r="283" spans="1:15" ht="15.5">
      <c r="A283" s="385" t="s">
        <v>640</v>
      </c>
      <c r="B283" s="385"/>
      <c r="C283" s="385"/>
      <c r="D283" s="386" t="s">
        <v>641</v>
      </c>
      <c r="E283" s="634">
        <v>188</v>
      </c>
      <c r="F283" s="634">
        <v>125</v>
      </c>
      <c r="G283" s="634">
        <v>100</v>
      </c>
      <c r="H283" s="56"/>
      <c r="I283" s="407" t="s">
        <v>640</v>
      </c>
      <c r="J283" s="408"/>
      <c r="K283" s="408"/>
      <c r="L283" s="386" t="s">
        <v>641</v>
      </c>
      <c r="M283" s="634">
        <v>50</v>
      </c>
      <c r="N283" s="634">
        <v>38</v>
      </c>
      <c r="O283" s="634">
        <v>28</v>
      </c>
    </row>
    <row r="284" spans="1:15" ht="15.5">
      <c r="A284" s="385" t="s">
        <v>642</v>
      </c>
      <c r="B284" s="385"/>
      <c r="C284" s="385"/>
      <c r="D284" s="386" t="s">
        <v>643</v>
      </c>
      <c r="E284" s="634">
        <v>173</v>
      </c>
      <c r="F284" s="634">
        <v>89</v>
      </c>
      <c r="G284" s="634">
        <v>66</v>
      </c>
      <c r="H284" s="56"/>
      <c r="I284" s="407" t="s">
        <v>642</v>
      </c>
      <c r="J284" s="408"/>
      <c r="K284" s="408"/>
      <c r="L284" s="386" t="s">
        <v>643</v>
      </c>
      <c r="M284" s="634">
        <v>85</v>
      </c>
      <c r="N284" s="634">
        <v>47</v>
      </c>
      <c r="O284" s="634">
        <v>36</v>
      </c>
    </row>
    <row r="285" spans="1:15" ht="15.5">
      <c r="A285" s="385" t="s">
        <v>644</v>
      </c>
      <c r="B285" s="385"/>
      <c r="C285" s="385"/>
      <c r="D285" s="386" t="s">
        <v>645</v>
      </c>
      <c r="E285" s="634">
        <v>459</v>
      </c>
      <c r="F285" s="634">
        <v>262</v>
      </c>
      <c r="G285" s="634">
        <v>207</v>
      </c>
      <c r="H285" s="56"/>
      <c r="I285" s="407" t="s">
        <v>644</v>
      </c>
      <c r="J285" s="408"/>
      <c r="K285" s="408"/>
      <c r="L285" s="386" t="s">
        <v>645</v>
      </c>
      <c r="M285" s="634">
        <v>147</v>
      </c>
      <c r="N285" s="634">
        <v>74</v>
      </c>
      <c r="O285" s="634">
        <v>55</v>
      </c>
    </row>
    <row r="286" spans="1:15" ht="15.5">
      <c r="A286" s="385" t="s">
        <v>646</v>
      </c>
      <c r="B286" s="385"/>
      <c r="C286" s="385"/>
      <c r="D286" s="386" t="s">
        <v>647</v>
      </c>
      <c r="E286" s="634">
        <v>157</v>
      </c>
      <c r="F286" s="634">
        <v>87</v>
      </c>
      <c r="G286" s="634">
        <v>58</v>
      </c>
      <c r="H286" s="56"/>
      <c r="I286" s="407" t="s">
        <v>646</v>
      </c>
      <c r="J286" s="408"/>
      <c r="K286" s="408"/>
      <c r="L286" s="386" t="s">
        <v>647</v>
      </c>
      <c r="M286" s="634">
        <v>65</v>
      </c>
      <c r="N286" s="634">
        <v>36</v>
      </c>
      <c r="O286" s="634">
        <v>24</v>
      </c>
    </row>
    <row r="287" spans="1:15" ht="15.5">
      <c r="A287" s="385" t="s">
        <v>648</v>
      </c>
      <c r="B287" s="385"/>
      <c r="C287" s="385"/>
      <c r="D287" s="386" t="s">
        <v>649</v>
      </c>
      <c r="E287" s="634">
        <v>221</v>
      </c>
      <c r="F287" s="634">
        <v>113</v>
      </c>
      <c r="G287" s="634">
        <v>92</v>
      </c>
      <c r="H287" s="56"/>
      <c r="I287" s="407" t="s">
        <v>648</v>
      </c>
      <c r="J287" s="408"/>
      <c r="K287" s="408"/>
      <c r="L287" s="386" t="s">
        <v>649</v>
      </c>
      <c r="M287" s="634">
        <v>52</v>
      </c>
      <c r="N287" s="634">
        <v>29</v>
      </c>
      <c r="O287" s="634">
        <v>25</v>
      </c>
    </row>
    <row r="288" spans="1:15" ht="15.5">
      <c r="A288" s="385" t="s">
        <v>650</v>
      </c>
      <c r="B288" s="385"/>
      <c r="C288" s="385"/>
      <c r="D288" s="386" t="s">
        <v>651</v>
      </c>
      <c r="E288" s="634">
        <v>231</v>
      </c>
      <c r="F288" s="634">
        <v>124</v>
      </c>
      <c r="G288" s="634">
        <v>98</v>
      </c>
      <c r="H288" s="56"/>
      <c r="I288" s="407" t="s">
        <v>650</v>
      </c>
      <c r="J288" s="408"/>
      <c r="K288" s="408"/>
      <c r="L288" s="386" t="s">
        <v>651</v>
      </c>
      <c r="M288" s="634">
        <v>54</v>
      </c>
      <c r="N288" s="634">
        <v>32</v>
      </c>
      <c r="O288" s="634">
        <v>28</v>
      </c>
    </row>
    <row r="289" spans="1:15" ht="15.5">
      <c r="A289" s="384" t="s">
        <v>652</v>
      </c>
      <c r="B289" s="384"/>
      <c r="C289" s="384" t="s">
        <v>653</v>
      </c>
      <c r="D289" s="247"/>
      <c r="E289" s="633">
        <v>3503</v>
      </c>
      <c r="F289" s="633">
        <v>1725</v>
      </c>
      <c r="G289" s="633">
        <v>1263</v>
      </c>
      <c r="H289" s="56"/>
      <c r="I289" s="406" t="s">
        <v>652</v>
      </c>
      <c r="J289" s="389"/>
      <c r="K289" s="389" t="s">
        <v>653</v>
      </c>
      <c r="L289" s="247"/>
      <c r="M289" s="633">
        <v>1192</v>
      </c>
      <c r="N289" s="633">
        <v>654</v>
      </c>
      <c r="O289" s="633">
        <v>491</v>
      </c>
    </row>
    <row r="290" spans="1:15" ht="15.5">
      <c r="A290" s="385" t="s">
        <v>654</v>
      </c>
      <c r="B290" s="385"/>
      <c r="C290" s="385"/>
      <c r="D290" s="386" t="s">
        <v>655</v>
      </c>
      <c r="E290" s="634">
        <v>297</v>
      </c>
      <c r="F290" s="634">
        <v>168</v>
      </c>
      <c r="G290" s="634">
        <v>135</v>
      </c>
      <c r="H290" s="56"/>
      <c r="I290" s="407" t="s">
        <v>654</v>
      </c>
      <c r="J290" s="408"/>
      <c r="K290" s="408"/>
      <c r="L290" s="386" t="s">
        <v>655</v>
      </c>
      <c r="M290" s="634">
        <v>133</v>
      </c>
      <c r="N290" s="634">
        <v>72</v>
      </c>
      <c r="O290" s="634">
        <v>59</v>
      </c>
    </row>
    <row r="291" spans="1:15" ht="15.5">
      <c r="A291" s="385" t="s">
        <v>656</v>
      </c>
      <c r="B291" s="385"/>
      <c r="C291" s="385"/>
      <c r="D291" s="386" t="s">
        <v>657</v>
      </c>
      <c r="E291" s="634">
        <v>392</v>
      </c>
      <c r="F291" s="634">
        <v>241</v>
      </c>
      <c r="G291" s="634">
        <v>187</v>
      </c>
      <c r="H291" s="56"/>
      <c r="I291" s="407" t="s">
        <v>656</v>
      </c>
      <c r="J291" s="408"/>
      <c r="K291" s="408"/>
      <c r="L291" s="386" t="s">
        <v>657</v>
      </c>
      <c r="M291" s="634">
        <v>116</v>
      </c>
      <c r="N291" s="634">
        <v>76</v>
      </c>
      <c r="O291" s="634">
        <v>62</v>
      </c>
    </row>
    <row r="292" spans="1:15" ht="15.5">
      <c r="A292" s="385" t="s">
        <v>658</v>
      </c>
      <c r="B292" s="385"/>
      <c r="C292" s="385"/>
      <c r="D292" s="386" t="s">
        <v>659</v>
      </c>
      <c r="E292" s="634">
        <v>200</v>
      </c>
      <c r="F292" s="634">
        <v>89</v>
      </c>
      <c r="G292" s="634">
        <v>63</v>
      </c>
      <c r="H292" s="56"/>
      <c r="I292" s="407" t="s">
        <v>658</v>
      </c>
      <c r="J292" s="408"/>
      <c r="K292" s="408"/>
      <c r="L292" s="386" t="s">
        <v>659</v>
      </c>
      <c r="M292" s="634">
        <v>66</v>
      </c>
      <c r="N292" s="634">
        <v>42</v>
      </c>
      <c r="O292" s="634">
        <v>35</v>
      </c>
    </row>
    <row r="293" spans="1:15" ht="15.5">
      <c r="A293" s="385" t="s">
        <v>660</v>
      </c>
      <c r="B293" s="385"/>
      <c r="C293" s="385"/>
      <c r="D293" s="386" t="s">
        <v>661</v>
      </c>
      <c r="E293" s="634">
        <v>227</v>
      </c>
      <c r="F293" s="634">
        <v>117</v>
      </c>
      <c r="G293" s="634">
        <v>78</v>
      </c>
      <c r="H293" s="56"/>
      <c r="I293" s="407" t="s">
        <v>660</v>
      </c>
      <c r="J293" s="408"/>
      <c r="K293" s="408"/>
      <c r="L293" s="386" t="s">
        <v>661</v>
      </c>
      <c r="M293" s="634">
        <v>87</v>
      </c>
      <c r="N293" s="634">
        <v>47</v>
      </c>
      <c r="O293" s="634">
        <v>34</v>
      </c>
    </row>
    <row r="294" spans="1:15" ht="15.5">
      <c r="A294" s="385" t="s">
        <v>662</v>
      </c>
      <c r="B294" s="385"/>
      <c r="C294" s="385"/>
      <c r="D294" s="386" t="s">
        <v>1982</v>
      </c>
      <c r="E294" s="634">
        <v>278</v>
      </c>
      <c r="F294" s="634">
        <v>139</v>
      </c>
      <c r="G294" s="634">
        <v>96</v>
      </c>
      <c r="H294" s="56"/>
      <c r="I294" s="407" t="s">
        <v>662</v>
      </c>
      <c r="J294" s="408"/>
      <c r="K294" s="408"/>
      <c r="L294" s="386" t="s">
        <v>1982</v>
      </c>
      <c r="M294" s="634">
        <v>95</v>
      </c>
      <c r="N294" s="634">
        <v>45</v>
      </c>
      <c r="O294" s="634">
        <v>27</v>
      </c>
    </row>
    <row r="295" spans="1:15" ht="15.5">
      <c r="A295" s="385" t="s">
        <v>663</v>
      </c>
      <c r="B295" s="385"/>
      <c r="C295" s="385"/>
      <c r="D295" s="386" t="s">
        <v>664</v>
      </c>
      <c r="E295" s="634">
        <v>503</v>
      </c>
      <c r="F295" s="634">
        <v>113</v>
      </c>
      <c r="G295" s="634">
        <v>84</v>
      </c>
      <c r="H295" s="56"/>
      <c r="I295" s="407" t="s">
        <v>663</v>
      </c>
      <c r="J295" s="408"/>
      <c r="K295" s="408"/>
      <c r="L295" s="386" t="s">
        <v>664</v>
      </c>
      <c r="M295" s="634">
        <v>98</v>
      </c>
      <c r="N295" s="634">
        <v>54</v>
      </c>
      <c r="O295" s="634">
        <v>45</v>
      </c>
    </row>
    <row r="296" spans="1:15" ht="15.5">
      <c r="A296" s="385" t="s">
        <v>665</v>
      </c>
      <c r="B296" s="385"/>
      <c r="C296" s="385"/>
      <c r="D296" s="386" t="s">
        <v>666</v>
      </c>
      <c r="E296" s="634">
        <v>331</v>
      </c>
      <c r="F296" s="634">
        <v>174</v>
      </c>
      <c r="G296" s="634">
        <v>132</v>
      </c>
      <c r="H296" s="56"/>
      <c r="I296" s="407" t="s">
        <v>665</v>
      </c>
      <c r="J296" s="408"/>
      <c r="K296" s="408"/>
      <c r="L296" s="386" t="s">
        <v>666</v>
      </c>
      <c r="M296" s="634">
        <v>121</v>
      </c>
      <c r="N296" s="634">
        <v>59</v>
      </c>
      <c r="O296" s="634">
        <v>45</v>
      </c>
    </row>
    <row r="297" spans="1:15" ht="15.5">
      <c r="A297" s="385" t="s">
        <v>667</v>
      </c>
      <c r="B297" s="385"/>
      <c r="C297" s="385"/>
      <c r="D297" s="386" t="s">
        <v>668</v>
      </c>
      <c r="E297" s="634">
        <v>261</v>
      </c>
      <c r="F297" s="634">
        <v>133</v>
      </c>
      <c r="G297" s="634">
        <v>95</v>
      </c>
      <c r="H297" s="56"/>
      <c r="I297" s="407" t="s">
        <v>667</v>
      </c>
      <c r="J297" s="408"/>
      <c r="K297" s="408"/>
      <c r="L297" s="386" t="s">
        <v>668</v>
      </c>
      <c r="M297" s="634">
        <v>83</v>
      </c>
      <c r="N297" s="634">
        <v>52</v>
      </c>
      <c r="O297" s="634">
        <v>38</v>
      </c>
    </row>
    <row r="298" spans="1:15" ht="15.5">
      <c r="A298" s="385" t="s">
        <v>669</v>
      </c>
      <c r="B298" s="385"/>
      <c r="C298" s="385"/>
      <c r="D298" s="386" t="s">
        <v>670</v>
      </c>
      <c r="E298" s="634">
        <v>220</v>
      </c>
      <c r="F298" s="634">
        <v>117</v>
      </c>
      <c r="G298" s="634">
        <v>92</v>
      </c>
      <c r="H298" s="56"/>
      <c r="I298" s="407" t="s">
        <v>669</v>
      </c>
      <c r="J298" s="408"/>
      <c r="K298" s="408"/>
      <c r="L298" s="386" t="s">
        <v>670</v>
      </c>
      <c r="M298" s="634">
        <v>116</v>
      </c>
      <c r="N298" s="634">
        <v>58</v>
      </c>
      <c r="O298" s="634">
        <v>41</v>
      </c>
    </row>
    <row r="299" spans="1:15" ht="15.5">
      <c r="A299" s="385" t="s">
        <v>671</v>
      </c>
      <c r="B299" s="385"/>
      <c r="C299" s="385"/>
      <c r="D299" s="386" t="s">
        <v>672</v>
      </c>
      <c r="E299" s="634">
        <v>317</v>
      </c>
      <c r="F299" s="634">
        <v>173</v>
      </c>
      <c r="G299" s="634">
        <v>108</v>
      </c>
      <c r="H299" s="56"/>
      <c r="I299" s="407" t="s">
        <v>671</v>
      </c>
      <c r="J299" s="408"/>
      <c r="K299" s="408"/>
      <c r="L299" s="386" t="s">
        <v>672</v>
      </c>
      <c r="M299" s="634">
        <v>162</v>
      </c>
      <c r="N299" s="634">
        <v>91</v>
      </c>
      <c r="O299" s="634">
        <v>65</v>
      </c>
    </row>
    <row r="300" spans="1:15" ht="15.5">
      <c r="A300" s="385" t="s">
        <v>673</v>
      </c>
      <c r="B300" s="385"/>
      <c r="C300" s="385"/>
      <c r="D300" s="386" t="s">
        <v>674</v>
      </c>
      <c r="E300" s="634">
        <v>270</v>
      </c>
      <c r="F300" s="634">
        <v>154</v>
      </c>
      <c r="G300" s="634">
        <v>116</v>
      </c>
      <c r="H300" s="56"/>
      <c r="I300" s="407" t="s">
        <v>673</v>
      </c>
      <c r="J300" s="408"/>
      <c r="K300" s="408"/>
      <c r="L300" s="386" t="s">
        <v>674</v>
      </c>
      <c r="M300" s="634">
        <v>63</v>
      </c>
      <c r="N300" s="634">
        <v>38</v>
      </c>
      <c r="O300" s="634">
        <v>27</v>
      </c>
    </row>
    <row r="301" spans="1:15" ht="15.5">
      <c r="A301" s="385" t="s">
        <v>675</v>
      </c>
      <c r="B301" s="385"/>
      <c r="C301" s="385"/>
      <c r="D301" s="386" t="s">
        <v>676</v>
      </c>
      <c r="E301" s="634">
        <v>207</v>
      </c>
      <c r="F301" s="634">
        <v>107</v>
      </c>
      <c r="G301" s="634">
        <v>77</v>
      </c>
      <c r="H301" s="56"/>
      <c r="I301" s="407" t="s">
        <v>675</v>
      </c>
      <c r="J301" s="408"/>
      <c r="K301" s="408"/>
      <c r="L301" s="386" t="s">
        <v>676</v>
      </c>
      <c r="M301" s="634">
        <v>52</v>
      </c>
      <c r="N301" s="634">
        <v>20</v>
      </c>
      <c r="O301" s="634">
        <v>13</v>
      </c>
    </row>
    <row r="302" spans="1:15" ht="15.5">
      <c r="A302" s="384" t="s">
        <v>677</v>
      </c>
      <c r="B302" s="384"/>
      <c r="C302" s="384" t="s">
        <v>678</v>
      </c>
      <c r="D302" s="247"/>
      <c r="E302" s="633">
        <v>1541</v>
      </c>
      <c r="F302" s="633">
        <v>778</v>
      </c>
      <c r="G302" s="633">
        <v>545</v>
      </c>
      <c r="H302" s="56"/>
      <c r="I302" s="406" t="s">
        <v>677</v>
      </c>
      <c r="J302" s="389"/>
      <c r="K302" s="389" t="s">
        <v>678</v>
      </c>
      <c r="L302" s="247"/>
      <c r="M302" s="633">
        <v>388</v>
      </c>
      <c r="N302" s="633">
        <v>199</v>
      </c>
      <c r="O302" s="633">
        <v>122</v>
      </c>
    </row>
    <row r="303" spans="1:15" ht="15.5">
      <c r="A303" s="385" t="s">
        <v>679</v>
      </c>
      <c r="B303" s="385"/>
      <c r="C303" s="385"/>
      <c r="D303" s="386" t="s">
        <v>680</v>
      </c>
      <c r="E303" s="634">
        <v>357</v>
      </c>
      <c r="F303" s="634">
        <v>119</v>
      </c>
      <c r="G303" s="634">
        <v>80</v>
      </c>
      <c r="H303" s="56"/>
      <c r="I303" s="407" t="s">
        <v>679</v>
      </c>
      <c r="J303" s="408"/>
      <c r="K303" s="408"/>
      <c r="L303" s="386" t="s">
        <v>680</v>
      </c>
      <c r="M303" s="634">
        <v>75</v>
      </c>
      <c r="N303" s="634">
        <v>38</v>
      </c>
      <c r="O303" s="634">
        <v>23</v>
      </c>
    </row>
    <row r="304" spans="1:15" ht="15.5">
      <c r="A304" s="385" t="s">
        <v>681</v>
      </c>
      <c r="B304" s="385"/>
      <c r="C304" s="385"/>
      <c r="D304" s="386" t="s">
        <v>682</v>
      </c>
      <c r="E304" s="634">
        <v>306</v>
      </c>
      <c r="F304" s="634">
        <v>150</v>
      </c>
      <c r="G304" s="634">
        <v>106</v>
      </c>
      <c r="H304" s="56"/>
      <c r="I304" s="407" t="s">
        <v>681</v>
      </c>
      <c r="J304" s="408"/>
      <c r="K304" s="408"/>
      <c r="L304" s="386" t="s">
        <v>682</v>
      </c>
      <c r="M304" s="634">
        <v>85</v>
      </c>
      <c r="N304" s="634">
        <v>39</v>
      </c>
      <c r="O304" s="634">
        <v>26</v>
      </c>
    </row>
    <row r="305" spans="1:15" ht="15.5">
      <c r="A305" s="385" t="s">
        <v>683</v>
      </c>
      <c r="B305" s="385"/>
      <c r="C305" s="385"/>
      <c r="D305" s="386" t="s">
        <v>684</v>
      </c>
      <c r="E305" s="634">
        <v>328</v>
      </c>
      <c r="F305" s="634">
        <v>205</v>
      </c>
      <c r="G305" s="634">
        <v>140</v>
      </c>
      <c r="H305" s="56"/>
      <c r="I305" s="407" t="s">
        <v>683</v>
      </c>
      <c r="J305" s="408"/>
      <c r="K305" s="408"/>
      <c r="L305" s="386" t="s">
        <v>684</v>
      </c>
      <c r="M305" s="634">
        <v>77</v>
      </c>
      <c r="N305" s="634">
        <v>45</v>
      </c>
      <c r="O305" s="634">
        <v>19</v>
      </c>
    </row>
    <row r="306" spans="1:15" ht="15.5">
      <c r="A306" s="385" t="s">
        <v>685</v>
      </c>
      <c r="B306" s="385"/>
      <c r="C306" s="385"/>
      <c r="D306" s="386" t="s">
        <v>686</v>
      </c>
      <c r="E306" s="634">
        <v>349</v>
      </c>
      <c r="F306" s="634">
        <v>207</v>
      </c>
      <c r="G306" s="634">
        <v>146</v>
      </c>
      <c r="H306" s="56"/>
      <c r="I306" s="407" t="s">
        <v>685</v>
      </c>
      <c r="J306" s="408"/>
      <c r="K306" s="408"/>
      <c r="L306" s="386" t="s">
        <v>686</v>
      </c>
      <c r="M306" s="634">
        <v>91</v>
      </c>
      <c r="N306" s="634">
        <v>47</v>
      </c>
      <c r="O306" s="634">
        <v>33</v>
      </c>
    </row>
    <row r="307" spans="1:15" ht="15.5">
      <c r="A307" s="385" t="s">
        <v>687</v>
      </c>
      <c r="B307" s="385"/>
      <c r="C307" s="385"/>
      <c r="D307" s="386" t="s">
        <v>688</v>
      </c>
      <c r="E307" s="634">
        <v>201</v>
      </c>
      <c r="F307" s="634">
        <v>97</v>
      </c>
      <c r="G307" s="634">
        <v>73</v>
      </c>
      <c r="H307" s="56"/>
      <c r="I307" s="407" t="s">
        <v>687</v>
      </c>
      <c r="J307" s="408"/>
      <c r="K307" s="408"/>
      <c r="L307" s="386" t="s">
        <v>688</v>
      </c>
      <c r="M307" s="634">
        <v>60</v>
      </c>
      <c r="N307" s="634">
        <v>30</v>
      </c>
      <c r="O307" s="634">
        <v>21</v>
      </c>
    </row>
    <row r="308" spans="1:15" ht="15.5">
      <c r="A308" s="384" t="s">
        <v>689</v>
      </c>
      <c r="B308" s="384"/>
      <c r="C308" s="384" t="s">
        <v>690</v>
      </c>
      <c r="D308" s="247"/>
      <c r="E308" s="633">
        <v>2469</v>
      </c>
      <c r="F308" s="633">
        <v>1251</v>
      </c>
      <c r="G308" s="633">
        <v>829</v>
      </c>
      <c r="H308" s="56"/>
      <c r="I308" s="406" t="s">
        <v>689</v>
      </c>
      <c r="J308" s="389"/>
      <c r="K308" s="389" t="s">
        <v>690</v>
      </c>
      <c r="L308" s="247"/>
      <c r="M308" s="633">
        <v>641</v>
      </c>
      <c r="N308" s="633">
        <v>302</v>
      </c>
      <c r="O308" s="633">
        <v>200</v>
      </c>
    </row>
    <row r="309" spans="1:15" ht="15.5">
      <c r="A309" s="385" t="s">
        <v>691</v>
      </c>
      <c r="B309" s="385"/>
      <c r="C309" s="385"/>
      <c r="D309" s="386" t="s">
        <v>692</v>
      </c>
      <c r="E309" s="634">
        <v>254</v>
      </c>
      <c r="F309" s="634">
        <v>124</v>
      </c>
      <c r="G309" s="634">
        <v>83</v>
      </c>
      <c r="H309" s="56"/>
      <c r="I309" s="407" t="s">
        <v>691</v>
      </c>
      <c r="J309" s="408"/>
      <c r="K309" s="408"/>
      <c r="L309" s="386" t="s">
        <v>692</v>
      </c>
      <c r="M309" s="634">
        <v>56</v>
      </c>
      <c r="N309" s="634">
        <v>28</v>
      </c>
      <c r="O309" s="634">
        <v>18</v>
      </c>
    </row>
    <row r="310" spans="1:15" ht="15.5">
      <c r="A310" s="385" t="s">
        <v>693</v>
      </c>
      <c r="B310" s="385"/>
      <c r="C310" s="385"/>
      <c r="D310" s="386" t="s">
        <v>694</v>
      </c>
      <c r="E310" s="634">
        <v>139</v>
      </c>
      <c r="F310" s="634">
        <v>78</v>
      </c>
      <c r="G310" s="634">
        <v>52</v>
      </c>
      <c r="H310" s="56"/>
      <c r="I310" s="407" t="s">
        <v>693</v>
      </c>
      <c r="J310" s="408"/>
      <c r="K310" s="408"/>
      <c r="L310" s="386" t="s">
        <v>694</v>
      </c>
      <c r="M310" s="634">
        <v>38</v>
      </c>
      <c r="N310" s="634">
        <v>21</v>
      </c>
      <c r="O310" s="634">
        <v>16</v>
      </c>
    </row>
    <row r="311" spans="1:15" ht="15.5">
      <c r="A311" s="385" t="s">
        <v>695</v>
      </c>
      <c r="B311" s="385"/>
      <c r="C311" s="385"/>
      <c r="D311" s="386" t="s">
        <v>696</v>
      </c>
      <c r="E311" s="634">
        <v>346</v>
      </c>
      <c r="F311" s="634">
        <v>176</v>
      </c>
      <c r="G311" s="634">
        <v>121</v>
      </c>
      <c r="H311" s="56"/>
      <c r="I311" s="407" t="s">
        <v>695</v>
      </c>
      <c r="J311" s="408"/>
      <c r="K311" s="408"/>
      <c r="L311" s="386" t="s">
        <v>696</v>
      </c>
      <c r="M311" s="634">
        <v>60</v>
      </c>
      <c r="N311" s="634">
        <v>32</v>
      </c>
      <c r="O311" s="634">
        <v>23</v>
      </c>
    </row>
    <row r="312" spans="1:15" ht="15.5">
      <c r="A312" s="385" t="s">
        <v>697</v>
      </c>
      <c r="B312" s="385"/>
      <c r="C312" s="385"/>
      <c r="D312" s="386" t="s">
        <v>698</v>
      </c>
      <c r="E312" s="634">
        <v>186</v>
      </c>
      <c r="F312" s="634">
        <v>103</v>
      </c>
      <c r="G312" s="634">
        <v>59</v>
      </c>
      <c r="H312" s="56"/>
      <c r="I312" s="407" t="s">
        <v>697</v>
      </c>
      <c r="J312" s="408"/>
      <c r="K312" s="408"/>
      <c r="L312" s="386" t="s">
        <v>698</v>
      </c>
      <c r="M312" s="634">
        <v>37</v>
      </c>
      <c r="N312" s="634">
        <v>17</v>
      </c>
      <c r="O312" s="634">
        <v>10</v>
      </c>
    </row>
    <row r="313" spans="1:15" ht="15.5">
      <c r="A313" s="385" t="s">
        <v>699</v>
      </c>
      <c r="B313" s="385"/>
      <c r="C313" s="385"/>
      <c r="D313" s="386" t="s">
        <v>700</v>
      </c>
      <c r="E313" s="634">
        <v>209</v>
      </c>
      <c r="F313" s="634">
        <v>96</v>
      </c>
      <c r="G313" s="634">
        <v>67</v>
      </c>
      <c r="H313" s="56"/>
      <c r="I313" s="407" t="s">
        <v>699</v>
      </c>
      <c r="J313" s="408"/>
      <c r="K313" s="408"/>
      <c r="L313" s="386" t="s">
        <v>700</v>
      </c>
      <c r="M313" s="634">
        <v>58</v>
      </c>
      <c r="N313" s="634">
        <v>23</v>
      </c>
      <c r="O313" s="634">
        <v>18</v>
      </c>
    </row>
    <row r="314" spans="1:15" ht="15.5">
      <c r="A314" s="385" t="s">
        <v>701</v>
      </c>
      <c r="B314" s="385"/>
      <c r="C314" s="385"/>
      <c r="D314" s="386" t="s">
        <v>702</v>
      </c>
      <c r="E314" s="634">
        <v>255</v>
      </c>
      <c r="F314" s="634">
        <v>110</v>
      </c>
      <c r="G314" s="634">
        <v>75</v>
      </c>
      <c r="H314" s="56"/>
      <c r="I314" s="407" t="s">
        <v>701</v>
      </c>
      <c r="J314" s="408"/>
      <c r="K314" s="408"/>
      <c r="L314" s="386" t="s">
        <v>702</v>
      </c>
      <c r="M314" s="634">
        <v>114</v>
      </c>
      <c r="N314" s="634">
        <v>55</v>
      </c>
      <c r="O314" s="634">
        <v>40</v>
      </c>
    </row>
    <row r="315" spans="1:15" ht="15.5">
      <c r="A315" s="385" t="s">
        <v>703</v>
      </c>
      <c r="B315" s="385"/>
      <c r="C315" s="385"/>
      <c r="D315" s="386" t="s">
        <v>704</v>
      </c>
      <c r="E315" s="634">
        <v>222</v>
      </c>
      <c r="F315" s="634">
        <v>112</v>
      </c>
      <c r="G315" s="634">
        <v>60</v>
      </c>
      <c r="H315" s="56"/>
      <c r="I315" s="407" t="s">
        <v>703</v>
      </c>
      <c r="J315" s="408"/>
      <c r="K315" s="408"/>
      <c r="L315" s="386" t="s">
        <v>704</v>
      </c>
      <c r="M315" s="634">
        <v>80</v>
      </c>
      <c r="N315" s="634">
        <v>42</v>
      </c>
      <c r="O315" s="634">
        <v>21</v>
      </c>
    </row>
    <row r="316" spans="1:15" ht="15.5">
      <c r="A316" s="385" t="s">
        <v>705</v>
      </c>
      <c r="B316" s="385"/>
      <c r="C316" s="385"/>
      <c r="D316" s="386" t="s">
        <v>706</v>
      </c>
      <c r="E316" s="634">
        <v>191</v>
      </c>
      <c r="F316" s="634">
        <v>104</v>
      </c>
      <c r="G316" s="634">
        <v>78</v>
      </c>
      <c r="H316" s="56"/>
      <c r="I316" s="407" t="s">
        <v>705</v>
      </c>
      <c r="J316" s="408"/>
      <c r="K316" s="408"/>
      <c r="L316" s="386" t="s">
        <v>706</v>
      </c>
      <c r="M316" s="634">
        <v>52</v>
      </c>
      <c r="N316" s="634">
        <v>23</v>
      </c>
      <c r="O316" s="634">
        <v>16</v>
      </c>
    </row>
    <row r="317" spans="1:15" ht="15.5">
      <c r="A317" s="385" t="s">
        <v>707</v>
      </c>
      <c r="B317" s="385"/>
      <c r="C317" s="385"/>
      <c r="D317" s="386" t="s">
        <v>708</v>
      </c>
      <c r="E317" s="634">
        <v>178</v>
      </c>
      <c r="F317" s="634">
        <v>90</v>
      </c>
      <c r="G317" s="634">
        <v>62</v>
      </c>
      <c r="H317" s="56"/>
      <c r="I317" s="407" t="s">
        <v>707</v>
      </c>
      <c r="J317" s="408"/>
      <c r="K317" s="408"/>
      <c r="L317" s="386" t="s">
        <v>708</v>
      </c>
      <c r="M317" s="634">
        <v>34</v>
      </c>
      <c r="N317" s="634">
        <v>22</v>
      </c>
      <c r="O317" s="634">
        <v>14</v>
      </c>
    </row>
    <row r="318" spans="1:15" ht="15.5">
      <c r="A318" s="385" t="s">
        <v>709</v>
      </c>
      <c r="B318" s="385"/>
      <c r="C318" s="385"/>
      <c r="D318" s="386" t="s">
        <v>710</v>
      </c>
      <c r="E318" s="634">
        <v>270</v>
      </c>
      <c r="F318" s="634">
        <v>141</v>
      </c>
      <c r="G318" s="634">
        <v>101</v>
      </c>
      <c r="H318" s="56"/>
      <c r="I318" s="407" t="s">
        <v>709</v>
      </c>
      <c r="J318" s="408"/>
      <c r="K318" s="408"/>
      <c r="L318" s="386" t="s">
        <v>710</v>
      </c>
      <c r="M318" s="634">
        <v>55</v>
      </c>
      <c r="N318" s="634">
        <v>17</v>
      </c>
      <c r="O318" s="634">
        <v>12</v>
      </c>
    </row>
    <row r="319" spans="1:15" ht="15.5">
      <c r="A319" s="385" t="s">
        <v>711</v>
      </c>
      <c r="B319" s="385"/>
      <c r="C319" s="385"/>
      <c r="D319" s="386" t="s">
        <v>712</v>
      </c>
      <c r="E319" s="634">
        <v>219</v>
      </c>
      <c r="F319" s="634">
        <v>117</v>
      </c>
      <c r="G319" s="634">
        <v>71</v>
      </c>
      <c r="H319" s="56"/>
      <c r="I319" s="407" t="s">
        <v>711</v>
      </c>
      <c r="J319" s="408"/>
      <c r="K319" s="408"/>
      <c r="L319" s="386" t="s">
        <v>712</v>
      </c>
      <c r="M319" s="634">
        <v>57</v>
      </c>
      <c r="N319" s="634">
        <v>22</v>
      </c>
      <c r="O319" s="634">
        <v>12</v>
      </c>
    </row>
    <row r="320" spans="1:15" ht="15.5">
      <c r="A320" s="384" t="s">
        <v>713</v>
      </c>
      <c r="B320" s="384"/>
      <c r="C320" s="384" t="s">
        <v>714</v>
      </c>
      <c r="D320" s="247"/>
      <c r="E320" s="633">
        <v>1624</v>
      </c>
      <c r="F320" s="633">
        <v>785</v>
      </c>
      <c r="G320" s="633">
        <v>527</v>
      </c>
      <c r="H320" s="56"/>
      <c r="I320" s="406" t="s">
        <v>713</v>
      </c>
      <c r="J320" s="389"/>
      <c r="K320" s="389" t="s">
        <v>714</v>
      </c>
      <c r="L320" s="247"/>
      <c r="M320" s="633">
        <v>636</v>
      </c>
      <c r="N320" s="633">
        <v>318</v>
      </c>
      <c r="O320" s="633">
        <v>226</v>
      </c>
    </row>
    <row r="321" spans="1:15" ht="15.5">
      <c r="A321" s="385" t="s">
        <v>715</v>
      </c>
      <c r="B321" s="385"/>
      <c r="C321" s="385"/>
      <c r="D321" s="386" t="s">
        <v>716</v>
      </c>
      <c r="E321" s="634">
        <v>114</v>
      </c>
      <c r="F321" s="634">
        <v>55</v>
      </c>
      <c r="G321" s="634">
        <v>42</v>
      </c>
      <c r="H321" s="56"/>
      <c r="I321" s="407" t="s">
        <v>715</v>
      </c>
      <c r="J321" s="408"/>
      <c r="K321" s="408"/>
      <c r="L321" s="386" t="s">
        <v>716</v>
      </c>
      <c r="M321" s="634">
        <v>51</v>
      </c>
      <c r="N321" s="634">
        <v>25</v>
      </c>
      <c r="O321" s="634">
        <v>19</v>
      </c>
    </row>
    <row r="322" spans="1:15" ht="15.5">
      <c r="A322" s="385" t="s">
        <v>717</v>
      </c>
      <c r="B322" s="385"/>
      <c r="C322" s="385"/>
      <c r="D322" s="386" t="s">
        <v>718</v>
      </c>
      <c r="E322" s="634">
        <v>314</v>
      </c>
      <c r="F322" s="634">
        <v>128</v>
      </c>
      <c r="G322" s="634">
        <v>77</v>
      </c>
      <c r="H322" s="56"/>
      <c r="I322" s="407" t="s">
        <v>717</v>
      </c>
      <c r="J322" s="408"/>
      <c r="K322" s="408"/>
      <c r="L322" s="386" t="s">
        <v>718</v>
      </c>
      <c r="M322" s="634">
        <v>140</v>
      </c>
      <c r="N322" s="634">
        <v>66</v>
      </c>
      <c r="O322" s="634">
        <v>41</v>
      </c>
    </row>
    <row r="323" spans="1:15" ht="15.5">
      <c r="A323" s="385" t="s">
        <v>719</v>
      </c>
      <c r="B323" s="385"/>
      <c r="C323" s="385"/>
      <c r="D323" s="386" t="s">
        <v>720</v>
      </c>
      <c r="E323" s="634">
        <v>215</v>
      </c>
      <c r="F323" s="634">
        <v>109</v>
      </c>
      <c r="G323" s="634">
        <v>77</v>
      </c>
      <c r="H323" s="56"/>
      <c r="I323" s="407" t="s">
        <v>719</v>
      </c>
      <c r="J323" s="408"/>
      <c r="K323" s="408"/>
      <c r="L323" s="386" t="s">
        <v>720</v>
      </c>
      <c r="M323" s="634">
        <v>74</v>
      </c>
      <c r="N323" s="634">
        <v>39</v>
      </c>
      <c r="O323" s="634">
        <v>28</v>
      </c>
    </row>
    <row r="324" spans="1:15" ht="15.5">
      <c r="A324" s="385" t="s">
        <v>721</v>
      </c>
      <c r="B324" s="385"/>
      <c r="C324" s="385"/>
      <c r="D324" s="386" t="s">
        <v>722</v>
      </c>
      <c r="E324" s="634">
        <v>144</v>
      </c>
      <c r="F324" s="634">
        <v>65</v>
      </c>
      <c r="G324" s="634">
        <v>46</v>
      </c>
      <c r="H324" s="56"/>
      <c r="I324" s="407" t="s">
        <v>721</v>
      </c>
      <c r="J324" s="408"/>
      <c r="K324" s="408"/>
      <c r="L324" s="386" t="s">
        <v>722</v>
      </c>
      <c r="M324" s="634">
        <v>70</v>
      </c>
      <c r="N324" s="634">
        <v>42</v>
      </c>
      <c r="O324" s="634">
        <v>35</v>
      </c>
    </row>
    <row r="325" spans="1:15" ht="15.5">
      <c r="A325" s="385" t="s">
        <v>723</v>
      </c>
      <c r="B325" s="385"/>
      <c r="C325" s="385"/>
      <c r="D325" s="386" t="s">
        <v>724</v>
      </c>
      <c r="E325" s="634">
        <v>271</v>
      </c>
      <c r="F325" s="634">
        <v>145</v>
      </c>
      <c r="G325" s="634">
        <v>94</v>
      </c>
      <c r="H325" s="56"/>
      <c r="I325" s="407" t="s">
        <v>723</v>
      </c>
      <c r="J325" s="408"/>
      <c r="K325" s="408"/>
      <c r="L325" s="386" t="s">
        <v>724</v>
      </c>
      <c r="M325" s="634">
        <v>93</v>
      </c>
      <c r="N325" s="634">
        <v>38</v>
      </c>
      <c r="O325" s="634">
        <v>23</v>
      </c>
    </row>
    <row r="326" spans="1:15" ht="15.5">
      <c r="A326" s="385" t="s">
        <v>725</v>
      </c>
      <c r="B326" s="385"/>
      <c r="C326" s="385"/>
      <c r="D326" s="386" t="s">
        <v>726</v>
      </c>
      <c r="E326" s="634">
        <v>272</v>
      </c>
      <c r="F326" s="634">
        <v>152</v>
      </c>
      <c r="G326" s="634">
        <v>109</v>
      </c>
      <c r="H326" s="56"/>
      <c r="I326" s="407" t="s">
        <v>725</v>
      </c>
      <c r="J326" s="408"/>
      <c r="K326" s="408"/>
      <c r="L326" s="386" t="s">
        <v>726</v>
      </c>
      <c r="M326" s="634">
        <v>80</v>
      </c>
      <c r="N326" s="634">
        <v>43</v>
      </c>
      <c r="O326" s="634">
        <v>34</v>
      </c>
    </row>
    <row r="327" spans="1:15" ht="15.5">
      <c r="A327" s="385" t="s">
        <v>727</v>
      </c>
      <c r="B327" s="385"/>
      <c r="C327" s="385"/>
      <c r="D327" s="386" t="s">
        <v>728</v>
      </c>
      <c r="E327" s="634">
        <v>294</v>
      </c>
      <c r="F327" s="634">
        <v>131</v>
      </c>
      <c r="G327" s="634">
        <v>82</v>
      </c>
      <c r="H327" s="56"/>
      <c r="I327" s="407" t="s">
        <v>727</v>
      </c>
      <c r="J327" s="408"/>
      <c r="K327" s="408"/>
      <c r="L327" s="386" t="s">
        <v>728</v>
      </c>
      <c r="M327" s="634">
        <v>128</v>
      </c>
      <c r="N327" s="634">
        <v>65</v>
      </c>
      <c r="O327" s="634">
        <v>46</v>
      </c>
    </row>
    <row r="328" spans="1:15" ht="15.5">
      <c r="A328" s="384" t="s">
        <v>25</v>
      </c>
      <c r="B328" s="384" t="s">
        <v>729</v>
      </c>
      <c r="C328" s="384"/>
      <c r="D328" s="247"/>
      <c r="E328" s="633">
        <v>15041</v>
      </c>
      <c r="F328" s="633">
        <v>7377</v>
      </c>
      <c r="G328" s="633">
        <v>5211</v>
      </c>
      <c r="H328" s="56"/>
      <c r="I328" s="406" t="s">
        <v>25</v>
      </c>
      <c r="J328" s="389" t="s">
        <v>729</v>
      </c>
      <c r="K328" s="389"/>
      <c r="L328" s="247"/>
      <c r="M328" s="633">
        <v>6420</v>
      </c>
      <c r="N328" s="633">
        <v>3120</v>
      </c>
      <c r="O328" s="633">
        <v>2175</v>
      </c>
    </row>
    <row r="329" spans="1:15" ht="15.5">
      <c r="A329" s="384" t="s">
        <v>730</v>
      </c>
      <c r="B329" s="384"/>
      <c r="C329" s="384" t="s">
        <v>731</v>
      </c>
      <c r="D329" s="247"/>
      <c r="E329" s="633" t="s">
        <v>2100</v>
      </c>
      <c r="F329" s="633" t="s">
        <v>2100</v>
      </c>
      <c r="G329" s="633">
        <v>141</v>
      </c>
      <c r="H329" s="56"/>
      <c r="I329" s="406" t="s">
        <v>730</v>
      </c>
      <c r="J329" s="389"/>
      <c r="K329" s="389" t="s">
        <v>731</v>
      </c>
      <c r="L329" s="247"/>
      <c r="M329" s="633" t="s">
        <v>2100</v>
      </c>
      <c r="N329" s="633" t="s">
        <v>2100</v>
      </c>
      <c r="O329" s="633">
        <v>32</v>
      </c>
    </row>
    <row r="330" spans="1:15" ht="15.5">
      <c r="A330" s="384" t="s">
        <v>732</v>
      </c>
      <c r="B330" s="384"/>
      <c r="C330" s="389" t="s">
        <v>1981</v>
      </c>
      <c r="D330" s="247"/>
      <c r="E330" s="633">
        <v>1175</v>
      </c>
      <c r="F330" s="633">
        <v>734</v>
      </c>
      <c r="G330" s="633">
        <v>571</v>
      </c>
      <c r="H330" s="56"/>
      <c r="I330" s="406" t="s">
        <v>732</v>
      </c>
      <c r="J330" s="389"/>
      <c r="K330" s="389" t="s">
        <v>1981</v>
      </c>
      <c r="L330" s="247"/>
      <c r="M330" s="633">
        <v>403</v>
      </c>
      <c r="N330" s="633">
        <v>243</v>
      </c>
      <c r="O330" s="633">
        <v>193</v>
      </c>
    </row>
    <row r="331" spans="1:15" ht="15.5">
      <c r="A331" s="384" t="s">
        <v>733</v>
      </c>
      <c r="B331" s="384"/>
      <c r="C331" s="384" t="s">
        <v>734</v>
      </c>
      <c r="D331" s="247"/>
      <c r="E331" s="633">
        <v>1132</v>
      </c>
      <c r="F331" s="633">
        <v>537</v>
      </c>
      <c r="G331" s="633">
        <v>356</v>
      </c>
      <c r="H331" s="56"/>
      <c r="I331" s="406" t="s">
        <v>733</v>
      </c>
      <c r="J331" s="389"/>
      <c r="K331" s="389" t="s">
        <v>734</v>
      </c>
      <c r="L331" s="247"/>
      <c r="M331" s="633">
        <v>450</v>
      </c>
      <c r="N331" s="633">
        <v>214</v>
      </c>
      <c r="O331" s="633">
        <v>138</v>
      </c>
    </row>
    <row r="332" spans="1:15" ht="15.5">
      <c r="A332" s="384" t="s">
        <v>735</v>
      </c>
      <c r="B332" s="384"/>
      <c r="C332" s="384" t="s">
        <v>736</v>
      </c>
      <c r="D332" s="247"/>
      <c r="E332" s="633">
        <v>2067</v>
      </c>
      <c r="F332" s="633">
        <v>884</v>
      </c>
      <c r="G332" s="633">
        <v>594</v>
      </c>
      <c r="H332" s="56"/>
      <c r="I332" s="406" t="s">
        <v>735</v>
      </c>
      <c r="J332" s="389"/>
      <c r="K332" s="389" t="s">
        <v>736</v>
      </c>
      <c r="L332" s="247"/>
      <c r="M332" s="633">
        <v>1101</v>
      </c>
      <c r="N332" s="633">
        <v>462</v>
      </c>
      <c r="O332" s="633">
        <v>322</v>
      </c>
    </row>
    <row r="333" spans="1:15" ht="15.5">
      <c r="A333" s="384" t="s">
        <v>737</v>
      </c>
      <c r="B333" s="384"/>
      <c r="C333" s="384" t="s">
        <v>1908</v>
      </c>
      <c r="D333" s="247"/>
      <c r="E333" s="633">
        <v>994</v>
      </c>
      <c r="F333" s="633">
        <v>614</v>
      </c>
      <c r="G333" s="633">
        <v>453</v>
      </c>
      <c r="H333" s="56"/>
      <c r="I333" s="406" t="s">
        <v>737</v>
      </c>
      <c r="J333" s="389"/>
      <c r="K333" s="389" t="s">
        <v>1908</v>
      </c>
      <c r="L333" s="247"/>
      <c r="M333" s="633">
        <v>288</v>
      </c>
      <c r="N333" s="633">
        <v>178</v>
      </c>
      <c r="O333" s="633">
        <v>122</v>
      </c>
    </row>
    <row r="334" spans="1:15" ht="15.5">
      <c r="A334" s="384" t="s">
        <v>738</v>
      </c>
      <c r="B334" s="384"/>
      <c r="C334" s="384" t="s">
        <v>1980</v>
      </c>
      <c r="D334" s="247"/>
      <c r="E334" s="633" t="s">
        <v>2099</v>
      </c>
      <c r="F334" s="633" t="s">
        <v>2099</v>
      </c>
      <c r="G334" s="633">
        <v>0</v>
      </c>
      <c r="H334" s="56"/>
      <c r="I334" s="406" t="s">
        <v>738</v>
      </c>
      <c r="J334" s="389"/>
      <c r="K334" s="384" t="s">
        <v>1980</v>
      </c>
      <c r="L334" s="247"/>
      <c r="M334" s="633" t="s">
        <v>2099</v>
      </c>
      <c r="N334" s="633" t="s">
        <v>2099</v>
      </c>
      <c r="O334" s="633">
        <v>0</v>
      </c>
    </row>
    <row r="335" spans="1:15" ht="15.5">
      <c r="A335" s="384" t="s">
        <v>739</v>
      </c>
      <c r="B335" s="384"/>
      <c r="C335" s="384" t="s">
        <v>740</v>
      </c>
      <c r="D335" s="247"/>
      <c r="E335" s="633">
        <v>521</v>
      </c>
      <c r="F335" s="633">
        <v>267</v>
      </c>
      <c r="G335" s="633">
        <v>185</v>
      </c>
      <c r="H335" s="56"/>
      <c r="I335" s="406" t="s">
        <v>739</v>
      </c>
      <c r="J335" s="389"/>
      <c r="K335" s="389" t="s">
        <v>740</v>
      </c>
      <c r="L335" s="247"/>
      <c r="M335" s="633">
        <v>212</v>
      </c>
      <c r="N335" s="633">
        <v>107</v>
      </c>
      <c r="O335" s="633">
        <v>68</v>
      </c>
    </row>
    <row r="336" spans="1:15" ht="15.5">
      <c r="A336" s="384" t="s">
        <v>741</v>
      </c>
      <c r="B336" s="384"/>
      <c r="C336" s="384" t="s">
        <v>742</v>
      </c>
      <c r="D336" s="247"/>
      <c r="E336" s="633">
        <v>1063</v>
      </c>
      <c r="F336" s="633">
        <v>430</v>
      </c>
      <c r="G336" s="633">
        <v>298</v>
      </c>
      <c r="H336" s="56"/>
      <c r="I336" s="406" t="s">
        <v>741</v>
      </c>
      <c r="J336" s="389"/>
      <c r="K336" s="389" t="s">
        <v>742</v>
      </c>
      <c r="L336" s="247"/>
      <c r="M336" s="633">
        <v>638</v>
      </c>
      <c r="N336" s="633">
        <v>258</v>
      </c>
      <c r="O336" s="633">
        <v>180</v>
      </c>
    </row>
    <row r="337" spans="1:15" ht="15.5">
      <c r="A337" s="384" t="s">
        <v>743</v>
      </c>
      <c r="B337" s="384"/>
      <c r="C337" s="384" t="s">
        <v>744</v>
      </c>
      <c r="D337" s="247"/>
      <c r="E337" s="633">
        <v>533</v>
      </c>
      <c r="F337" s="633">
        <v>276</v>
      </c>
      <c r="G337" s="633">
        <v>197</v>
      </c>
      <c r="H337" s="56"/>
      <c r="I337" s="406" t="s">
        <v>743</v>
      </c>
      <c r="J337" s="389"/>
      <c r="K337" s="389" t="s">
        <v>744</v>
      </c>
      <c r="L337" s="247"/>
      <c r="M337" s="633">
        <v>204</v>
      </c>
      <c r="N337" s="633">
        <v>103</v>
      </c>
      <c r="O337" s="633">
        <v>72</v>
      </c>
    </row>
    <row r="338" spans="1:15" ht="15.5">
      <c r="A338" s="384" t="s">
        <v>745</v>
      </c>
      <c r="B338" s="384"/>
      <c r="C338" s="384" t="s">
        <v>746</v>
      </c>
      <c r="D338" s="247"/>
      <c r="E338" s="633">
        <v>392</v>
      </c>
      <c r="F338" s="633">
        <v>228</v>
      </c>
      <c r="G338" s="633">
        <v>169</v>
      </c>
      <c r="H338" s="56"/>
      <c r="I338" s="406" t="s">
        <v>745</v>
      </c>
      <c r="J338" s="389"/>
      <c r="K338" s="389" t="s">
        <v>746</v>
      </c>
      <c r="L338" s="247"/>
      <c r="M338" s="633">
        <v>166</v>
      </c>
      <c r="N338" s="633">
        <v>91</v>
      </c>
      <c r="O338" s="633">
        <v>69</v>
      </c>
    </row>
    <row r="339" spans="1:15" ht="15.5">
      <c r="A339" s="384" t="s">
        <v>747</v>
      </c>
      <c r="B339" s="384"/>
      <c r="C339" s="384" t="s">
        <v>748</v>
      </c>
      <c r="D339" s="247"/>
      <c r="E339" s="633">
        <v>527</v>
      </c>
      <c r="F339" s="633">
        <v>167</v>
      </c>
      <c r="G339" s="633">
        <v>102</v>
      </c>
      <c r="H339" s="56"/>
      <c r="I339" s="406" t="s">
        <v>747</v>
      </c>
      <c r="J339" s="389"/>
      <c r="K339" s="389" t="s">
        <v>748</v>
      </c>
      <c r="L339" s="247"/>
      <c r="M339" s="633">
        <v>281</v>
      </c>
      <c r="N339" s="633">
        <v>109</v>
      </c>
      <c r="O339" s="633">
        <v>66</v>
      </c>
    </row>
    <row r="340" spans="1:15" ht="15.5">
      <c r="A340" s="384" t="s">
        <v>749</v>
      </c>
      <c r="B340" s="384"/>
      <c r="C340" s="384" t="s">
        <v>750</v>
      </c>
      <c r="D340" s="247"/>
      <c r="E340" s="633">
        <v>977</v>
      </c>
      <c r="F340" s="633">
        <v>557</v>
      </c>
      <c r="G340" s="633">
        <v>422</v>
      </c>
      <c r="H340" s="56"/>
      <c r="I340" s="406" t="s">
        <v>749</v>
      </c>
      <c r="J340" s="389"/>
      <c r="K340" s="389" t="s">
        <v>750</v>
      </c>
      <c r="L340" s="247"/>
      <c r="M340" s="633">
        <v>323</v>
      </c>
      <c r="N340" s="633">
        <v>185</v>
      </c>
      <c r="O340" s="633">
        <v>145</v>
      </c>
    </row>
    <row r="341" spans="1:15" ht="15.5">
      <c r="A341" s="384" t="s">
        <v>751</v>
      </c>
      <c r="B341" s="384"/>
      <c r="C341" s="384" t="s">
        <v>752</v>
      </c>
      <c r="D341" s="247"/>
      <c r="E341" s="633">
        <v>2641</v>
      </c>
      <c r="F341" s="633">
        <v>1165</v>
      </c>
      <c r="G341" s="633">
        <v>844</v>
      </c>
      <c r="H341" s="56"/>
      <c r="I341" s="406" t="s">
        <v>751</v>
      </c>
      <c r="J341" s="389"/>
      <c r="K341" s="389" t="s">
        <v>752</v>
      </c>
      <c r="L341" s="247"/>
      <c r="M341" s="633">
        <v>1191</v>
      </c>
      <c r="N341" s="633">
        <v>571</v>
      </c>
      <c r="O341" s="633">
        <v>422</v>
      </c>
    </row>
    <row r="342" spans="1:15" ht="15.5">
      <c r="A342" s="385" t="s">
        <v>753</v>
      </c>
      <c r="B342" s="385"/>
      <c r="C342" s="385"/>
      <c r="D342" s="386" t="s">
        <v>754</v>
      </c>
      <c r="E342" s="634">
        <v>376</v>
      </c>
      <c r="F342" s="634">
        <v>190</v>
      </c>
      <c r="G342" s="634">
        <v>127</v>
      </c>
      <c r="H342" s="56"/>
      <c r="I342" s="407" t="s">
        <v>753</v>
      </c>
      <c r="J342" s="408"/>
      <c r="K342" s="408"/>
      <c r="L342" s="386" t="s">
        <v>754</v>
      </c>
      <c r="M342" s="634">
        <v>157</v>
      </c>
      <c r="N342" s="634">
        <v>81</v>
      </c>
      <c r="O342" s="634">
        <v>53</v>
      </c>
    </row>
    <row r="343" spans="1:15" ht="15.5">
      <c r="A343" s="385" t="s">
        <v>755</v>
      </c>
      <c r="B343" s="385"/>
      <c r="C343" s="385"/>
      <c r="D343" s="386" t="s">
        <v>756</v>
      </c>
      <c r="E343" s="634">
        <v>378</v>
      </c>
      <c r="F343" s="634">
        <v>146</v>
      </c>
      <c r="G343" s="634">
        <v>116</v>
      </c>
      <c r="H343" s="56"/>
      <c r="I343" s="407" t="s">
        <v>755</v>
      </c>
      <c r="J343" s="408"/>
      <c r="K343" s="408"/>
      <c r="L343" s="386" t="s">
        <v>756</v>
      </c>
      <c r="M343" s="634">
        <v>150</v>
      </c>
      <c r="N343" s="634">
        <v>81</v>
      </c>
      <c r="O343" s="634">
        <v>71</v>
      </c>
    </row>
    <row r="344" spans="1:15" ht="15.5">
      <c r="A344" s="385" t="s">
        <v>757</v>
      </c>
      <c r="B344" s="385"/>
      <c r="C344" s="385"/>
      <c r="D344" s="386" t="s">
        <v>758</v>
      </c>
      <c r="E344" s="634">
        <v>188</v>
      </c>
      <c r="F344" s="634">
        <v>79</v>
      </c>
      <c r="G344" s="634">
        <v>65</v>
      </c>
      <c r="H344" s="56"/>
      <c r="I344" s="407" t="s">
        <v>757</v>
      </c>
      <c r="J344" s="408"/>
      <c r="K344" s="408"/>
      <c r="L344" s="386" t="s">
        <v>758</v>
      </c>
      <c r="M344" s="634">
        <v>71</v>
      </c>
      <c r="N344" s="634">
        <v>35</v>
      </c>
      <c r="O344" s="634">
        <v>27</v>
      </c>
    </row>
    <row r="345" spans="1:15" ht="15.5">
      <c r="A345" s="385" t="s">
        <v>759</v>
      </c>
      <c r="B345" s="385"/>
      <c r="C345" s="385"/>
      <c r="D345" s="386" t="s">
        <v>760</v>
      </c>
      <c r="E345" s="634">
        <v>320</v>
      </c>
      <c r="F345" s="634">
        <v>116</v>
      </c>
      <c r="G345" s="634">
        <v>81</v>
      </c>
      <c r="H345" s="56"/>
      <c r="I345" s="407" t="s">
        <v>759</v>
      </c>
      <c r="J345" s="408"/>
      <c r="K345" s="408"/>
      <c r="L345" s="386" t="s">
        <v>760</v>
      </c>
      <c r="M345" s="634">
        <v>132</v>
      </c>
      <c r="N345" s="634">
        <v>54</v>
      </c>
      <c r="O345" s="634">
        <v>38</v>
      </c>
    </row>
    <row r="346" spans="1:15" ht="15.5">
      <c r="A346" s="385" t="s">
        <v>761</v>
      </c>
      <c r="B346" s="385"/>
      <c r="C346" s="385"/>
      <c r="D346" s="386" t="s">
        <v>762</v>
      </c>
      <c r="E346" s="634">
        <v>430</v>
      </c>
      <c r="F346" s="634">
        <v>179</v>
      </c>
      <c r="G346" s="634">
        <v>120</v>
      </c>
      <c r="H346" s="56"/>
      <c r="I346" s="407" t="s">
        <v>761</v>
      </c>
      <c r="J346" s="408"/>
      <c r="K346" s="408"/>
      <c r="L346" s="386" t="s">
        <v>762</v>
      </c>
      <c r="M346" s="634">
        <v>204</v>
      </c>
      <c r="N346" s="634">
        <v>97</v>
      </c>
      <c r="O346" s="634">
        <v>61</v>
      </c>
    </row>
    <row r="347" spans="1:15" ht="15.5">
      <c r="A347" s="385" t="s">
        <v>763</v>
      </c>
      <c r="B347" s="385"/>
      <c r="C347" s="385"/>
      <c r="D347" s="386" t="s">
        <v>764</v>
      </c>
      <c r="E347" s="634">
        <v>547</v>
      </c>
      <c r="F347" s="634">
        <v>274</v>
      </c>
      <c r="G347" s="634">
        <v>199</v>
      </c>
      <c r="H347" s="56"/>
      <c r="I347" s="407" t="s">
        <v>763</v>
      </c>
      <c r="J347" s="408"/>
      <c r="K347" s="408"/>
      <c r="L347" s="386" t="s">
        <v>764</v>
      </c>
      <c r="M347" s="634">
        <v>261</v>
      </c>
      <c r="N347" s="634">
        <v>129</v>
      </c>
      <c r="O347" s="634">
        <v>100</v>
      </c>
    </row>
    <row r="348" spans="1:15" ht="15.5">
      <c r="A348" s="385" t="s">
        <v>765</v>
      </c>
      <c r="B348" s="385"/>
      <c r="C348" s="385"/>
      <c r="D348" s="386" t="s">
        <v>766</v>
      </c>
      <c r="E348" s="634">
        <v>235</v>
      </c>
      <c r="F348" s="634">
        <v>94</v>
      </c>
      <c r="G348" s="634">
        <v>72</v>
      </c>
      <c r="H348" s="56"/>
      <c r="I348" s="407" t="s">
        <v>765</v>
      </c>
      <c r="J348" s="408"/>
      <c r="K348" s="408"/>
      <c r="L348" s="386" t="s">
        <v>766</v>
      </c>
      <c r="M348" s="634">
        <v>129</v>
      </c>
      <c r="N348" s="634">
        <v>51</v>
      </c>
      <c r="O348" s="634">
        <v>40</v>
      </c>
    </row>
    <row r="349" spans="1:15" ht="15.5">
      <c r="A349" s="385" t="s">
        <v>767</v>
      </c>
      <c r="B349" s="385"/>
      <c r="C349" s="385"/>
      <c r="D349" s="386" t="s">
        <v>768</v>
      </c>
      <c r="E349" s="634">
        <v>167</v>
      </c>
      <c r="F349" s="634">
        <v>87</v>
      </c>
      <c r="G349" s="634">
        <v>64</v>
      </c>
      <c r="H349" s="56"/>
      <c r="I349" s="407" t="s">
        <v>767</v>
      </c>
      <c r="J349" s="408"/>
      <c r="K349" s="408"/>
      <c r="L349" s="386" t="s">
        <v>768</v>
      </c>
      <c r="M349" s="634">
        <v>87</v>
      </c>
      <c r="N349" s="634">
        <v>43</v>
      </c>
      <c r="O349" s="634">
        <v>32</v>
      </c>
    </row>
    <row r="350" spans="1:15" ht="15.5">
      <c r="A350" s="384" t="s">
        <v>769</v>
      </c>
      <c r="B350" s="384"/>
      <c r="C350" s="384" t="s">
        <v>770</v>
      </c>
      <c r="D350" s="247"/>
      <c r="E350" s="633">
        <v>1501</v>
      </c>
      <c r="F350" s="633">
        <v>775</v>
      </c>
      <c r="G350" s="633">
        <v>491</v>
      </c>
      <c r="H350" s="56"/>
      <c r="I350" s="406" t="s">
        <v>769</v>
      </c>
      <c r="J350" s="389"/>
      <c r="K350" s="389" t="s">
        <v>770</v>
      </c>
      <c r="L350" s="247"/>
      <c r="M350" s="633">
        <v>589</v>
      </c>
      <c r="N350" s="633">
        <v>319</v>
      </c>
      <c r="O350" s="633">
        <v>194</v>
      </c>
    </row>
    <row r="351" spans="1:15" ht="15.5">
      <c r="A351" s="385" t="s">
        <v>771</v>
      </c>
      <c r="B351" s="385"/>
      <c r="C351" s="385"/>
      <c r="D351" s="386" t="s">
        <v>772</v>
      </c>
      <c r="E351" s="634">
        <v>348</v>
      </c>
      <c r="F351" s="634">
        <v>175</v>
      </c>
      <c r="G351" s="634">
        <v>101</v>
      </c>
      <c r="H351" s="56"/>
      <c r="I351" s="407" t="s">
        <v>771</v>
      </c>
      <c r="J351" s="408"/>
      <c r="K351" s="408"/>
      <c r="L351" s="386" t="s">
        <v>772</v>
      </c>
      <c r="M351" s="634">
        <v>105</v>
      </c>
      <c r="N351" s="634">
        <v>64</v>
      </c>
      <c r="O351" s="634">
        <v>35</v>
      </c>
    </row>
    <row r="352" spans="1:15" ht="15.5">
      <c r="A352" s="385" t="s">
        <v>773</v>
      </c>
      <c r="B352" s="385"/>
      <c r="C352" s="385"/>
      <c r="D352" s="386" t="s">
        <v>774</v>
      </c>
      <c r="E352" s="634">
        <v>196</v>
      </c>
      <c r="F352" s="634">
        <v>108</v>
      </c>
      <c r="G352" s="634">
        <v>66</v>
      </c>
      <c r="H352" s="56"/>
      <c r="I352" s="407" t="s">
        <v>773</v>
      </c>
      <c r="J352" s="408"/>
      <c r="K352" s="408"/>
      <c r="L352" s="386" t="s">
        <v>774</v>
      </c>
      <c r="M352" s="634">
        <v>53</v>
      </c>
      <c r="N352" s="634">
        <v>33</v>
      </c>
      <c r="O352" s="634">
        <v>21</v>
      </c>
    </row>
    <row r="353" spans="1:15" ht="15.5">
      <c r="A353" s="385" t="s">
        <v>775</v>
      </c>
      <c r="B353" s="385"/>
      <c r="C353" s="385"/>
      <c r="D353" s="386" t="s">
        <v>776</v>
      </c>
      <c r="E353" s="634">
        <v>234</v>
      </c>
      <c r="F353" s="634">
        <v>129</v>
      </c>
      <c r="G353" s="634">
        <v>88</v>
      </c>
      <c r="H353" s="56"/>
      <c r="I353" s="407" t="s">
        <v>775</v>
      </c>
      <c r="J353" s="408"/>
      <c r="K353" s="408"/>
      <c r="L353" s="386" t="s">
        <v>776</v>
      </c>
      <c r="M353" s="634">
        <v>111</v>
      </c>
      <c r="N353" s="634">
        <v>55</v>
      </c>
      <c r="O353" s="634">
        <v>36</v>
      </c>
    </row>
    <row r="354" spans="1:15" ht="15.5">
      <c r="A354" s="385" t="s">
        <v>777</v>
      </c>
      <c r="B354" s="385"/>
      <c r="C354" s="385"/>
      <c r="D354" s="386" t="s">
        <v>778</v>
      </c>
      <c r="E354" s="634">
        <v>263</v>
      </c>
      <c r="F354" s="634">
        <v>128</v>
      </c>
      <c r="G354" s="634">
        <v>75</v>
      </c>
      <c r="H354" s="56"/>
      <c r="I354" s="407" t="s">
        <v>777</v>
      </c>
      <c r="J354" s="408"/>
      <c r="K354" s="408"/>
      <c r="L354" s="386" t="s">
        <v>778</v>
      </c>
      <c r="M354" s="634">
        <v>157</v>
      </c>
      <c r="N354" s="634">
        <v>78</v>
      </c>
      <c r="O354" s="634">
        <v>40</v>
      </c>
    </row>
    <row r="355" spans="1:15" ht="15.5">
      <c r="A355" s="385" t="s">
        <v>779</v>
      </c>
      <c r="B355" s="385"/>
      <c r="C355" s="385"/>
      <c r="D355" s="386" t="s">
        <v>780</v>
      </c>
      <c r="E355" s="634">
        <v>267</v>
      </c>
      <c r="F355" s="634">
        <v>133</v>
      </c>
      <c r="G355" s="634">
        <v>96</v>
      </c>
      <c r="H355" s="56"/>
      <c r="I355" s="407" t="s">
        <v>779</v>
      </c>
      <c r="J355" s="408"/>
      <c r="K355" s="408"/>
      <c r="L355" s="386" t="s">
        <v>780</v>
      </c>
      <c r="M355" s="634">
        <v>95</v>
      </c>
      <c r="N355" s="634">
        <v>53</v>
      </c>
      <c r="O355" s="634">
        <v>37</v>
      </c>
    </row>
    <row r="356" spans="1:15" ht="15.5">
      <c r="A356" s="385" t="s">
        <v>781</v>
      </c>
      <c r="B356" s="385"/>
      <c r="C356" s="385"/>
      <c r="D356" s="386" t="s">
        <v>782</v>
      </c>
      <c r="E356" s="634">
        <v>193</v>
      </c>
      <c r="F356" s="634">
        <v>102</v>
      </c>
      <c r="G356" s="634">
        <v>65</v>
      </c>
      <c r="H356" s="56"/>
      <c r="I356" s="407" t="s">
        <v>781</v>
      </c>
      <c r="J356" s="408"/>
      <c r="K356" s="408"/>
      <c r="L356" s="386" t="s">
        <v>782</v>
      </c>
      <c r="M356" s="634">
        <v>68</v>
      </c>
      <c r="N356" s="634">
        <v>36</v>
      </c>
      <c r="O356" s="634">
        <v>25</v>
      </c>
    </row>
    <row r="357" spans="1:15" ht="15.5">
      <c r="A357" s="384" t="s">
        <v>783</v>
      </c>
      <c r="B357" s="384"/>
      <c r="C357" s="384" t="s">
        <v>784</v>
      </c>
      <c r="D357" s="247"/>
      <c r="E357" s="633">
        <v>1142</v>
      </c>
      <c r="F357" s="633">
        <v>546</v>
      </c>
      <c r="G357" s="633">
        <v>388</v>
      </c>
      <c r="H357" s="56"/>
      <c r="I357" s="406" t="s">
        <v>783</v>
      </c>
      <c r="J357" s="389"/>
      <c r="K357" s="389" t="s">
        <v>784</v>
      </c>
      <c r="L357" s="247"/>
      <c r="M357" s="633">
        <v>478</v>
      </c>
      <c r="N357" s="633">
        <v>231</v>
      </c>
      <c r="O357" s="633">
        <v>152</v>
      </c>
    </row>
    <row r="358" spans="1:15" ht="15.5">
      <c r="A358" s="385" t="s">
        <v>785</v>
      </c>
      <c r="B358" s="385"/>
      <c r="C358" s="385"/>
      <c r="D358" s="386" t="s">
        <v>786</v>
      </c>
      <c r="E358" s="634">
        <v>218</v>
      </c>
      <c r="F358" s="634">
        <v>102</v>
      </c>
      <c r="G358" s="634">
        <v>74</v>
      </c>
      <c r="H358" s="56"/>
      <c r="I358" s="407" t="s">
        <v>785</v>
      </c>
      <c r="J358" s="408"/>
      <c r="K358" s="408"/>
      <c r="L358" s="386" t="s">
        <v>786</v>
      </c>
      <c r="M358" s="634">
        <v>92</v>
      </c>
      <c r="N358" s="634">
        <v>43</v>
      </c>
      <c r="O358" s="634">
        <v>32</v>
      </c>
    </row>
    <row r="359" spans="1:15" ht="15.5">
      <c r="A359" s="385" t="s">
        <v>787</v>
      </c>
      <c r="B359" s="385"/>
      <c r="C359" s="385"/>
      <c r="D359" s="386" t="s">
        <v>788</v>
      </c>
      <c r="E359" s="634">
        <v>243</v>
      </c>
      <c r="F359" s="634">
        <v>125</v>
      </c>
      <c r="G359" s="634">
        <v>99</v>
      </c>
      <c r="H359" s="56"/>
      <c r="I359" s="407" t="s">
        <v>787</v>
      </c>
      <c r="J359" s="408"/>
      <c r="K359" s="408"/>
      <c r="L359" s="386" t="s">
        <v>788</v>
      </c>
      <c r="M359" s="634">
        <v>108</v>
      </c>
      <c r="N359" s="634">
        <v>54</v>
      </c>
      <c r="O359" s="634">
        <v>36</v>
      </c>
    </row>
    <row r="360" spans="1:15" ht="15.5">
      <c r="A360" s="385" t="s">
        <v>789</v>
      </c>
      <c r="B360" s="385"/>
      <c r="C360" s="385"/>
      <c r="D360" s="386" t="s">
        <v>1979</v>
      </c>
      <c r="E360" s="634">
        <v>289</v>
      </c>
      <c r="F360" s="634">
        <v>126</v>
      </c>
      <c r="G360" s="634">
        <v>81</v>
      </c>
      <c r="H360" s="56"/>
      <c r="I360" s="407" t="s">
        <v>789</v>
      </c>
      <c r="J360" s="408"/>
      <c r="K360" s="408"/>
      <c r="L360" s="386" t="s">
        <v>1979</v>
      </c>
      <c r="M360" s="634">
        <v>135</v>
      </c>
      <c r="N360" s="634">
        <v>58</v>
      </c>
      <c r="O360" s="634">
        <v>34</v>
      </c>
    </row>
    <row r="361" spans="1:15" ht="16" thickBot="1">
      <c r="A361" s="390" t="s">
        <v>790</v>
      </c>
      <c r="B361" s="391"/>
      <c r="C361" s="391"/>
      <c r="D361" s="392" t="s">
        <v>791</v>
      </c>
      <c r="E361" s="635">
        <v>392</v>
      </c>
      <c r="F361" s="635">
        <v>193</v>
      </c>
      <c r="G361" s="635">
        <v>134</v>
      </c>
      <c r="H361" s="56"/>
      <c r="I361" s="409" t="s">
        <v>790</v>
      </c>
      <c r="J361" s="410"/>
      <c r="K361" s="410"/>
      <c r="L361" s="392" t="s">
        <v>791</v>
      </c>
      <c r="M361" s="635">
        <v>143</v>
      </c>
      <c r="N361" s="635">
        <v>76</v>
      </c>
      <c r="O361" s="635">
        <v>50</v>
      </c>
    </row>
    <row r="362" spans="1:15" ht="20.149999999999999" customHeight="1" thickTop="1">
      <c r="A362" s="175" t="s">
        <v>1880</v>
      </c>
      <c r="B362" s="175"/>
      <c r="C362" s="175"/>
      <c r="D362" s="411"/>
      <c r="H362" s="175"/>
      <c r="I362" s="175"/>
      <c r="J362" s="175"/>
      <c r="K362" s="411"/>
    </row>
    <row r="363" spans="1:15">
      <c r="A363" s="399" t="s">
        <v>1895</v>
      </c>
      <c r="B363" s="399"/>
      <c r="C363" s="399"/>
      <c r="H363" s="399"/>
      <c r="I363" s="399"/>
      <c r="J363" s="399"/>
    </row>
    <row r="364" spans="1:15">
      <c r="A364" s="399" t="s">
        <v>2218</v>
      </c>
      <c r="B364" s="399"/>
      <c r="C364" s="399"/>
      <c r="H364" s="399"/>
      <c r="I364" s="399"/>
      <c r="J364" s="399"/>
    </row>
    <row r="365" spans="1:15">
      <c r="A365" s="404" t="s">
        <v>1883</v>
      </c>
      <c r="B365" s="404"/>
      <c r="C365" s="404"/>
      <c r="H365" s="404"/>
      <c r="I365" s="404"/>
      <c r="J365" s="404"/>
    </row>
    <row r="366" spans="1:15">
      <c r="A366" s="404" t="s">
        <v>1884</v>
      </c>
      <c r="B366" s="404"/>
      <c r="C366" s="404"/>
      <c r="H366" s="404"/>
      <c r="I366" s="404"/>
      <c r="J366" s="404"/>
    </row>
    <row r="367" spans="1:15">
      <c r="A367" s="404" t="s">
        <v>1885</v>
      </c>
      <c r="B367" s="404"/>
      <c r="C367" s="404"/>
      <c r="H367" s="404"/>
      <c r="I367" s="404"/>
      <c r="J367" s="404"/>
    </row>
    <row r="368" spans="1:15">
      <c r="A368" s="404" t="s">
        <v>1886</v>
      </c>
      <c r="B368" s="404"/>
      <c r="C368" s="404"/>
      <c r="H368" s="404"/>
      <c r="I368" s="404"/>
      <c r="J368" s="404"/>
    </row>
    <row r="369" spans="1:10">
      <c r="A369" s="404" t="s">
        <v>1887</v>
      </c>
      <c r="B369" s="404"/>
      <c r="C369" s="404"/>
      <c r="H369" s="404"/>
      <c r="I369" s="404"/>
      <c r="J369" s="404"/>
    </row>
    <row r="370" spans="1:10">
      <c r="A370" s="404" t="s">
        <v>1888</v>
      </c>
      <c r="B370" s="404"/>
      <c r="C370" s="404"/>
      <c r="H370" s="404"/>
      <c r="I370" s="404"/>
      <c r="J370" s="404"/>
    </row>
    <row r="371" spans="1:10">
      <c r="A371" s="404" t="s">
        <v>1889</v>
      </c>
      <c r="B371" s="404"/>
      <c r="C371" s="404"/>
      <c r="H371" s="404"/>
      <c r="I371" s="404"/>
      <c r="J371" s="404"/>
    </row>
    <row r="372" spans="1:10">
      <c r="A372" s="404" t="s">
        <v>1890</v>
      </c>
      <c r="B372" s="404"/>
      <c r="C372" s="404"/>
      <c r="H372" s="404"/>
      <c r="I372" s="404"/>
      <c r="J372" s="404"/>
    </row>
    <row r="373" spans="1:10">
      <c r="A373" s="404" t="s">
        <v>1896</v>
      </c>
      <c r="B373" s="404"/>
      <c r="C373" s="404"/>
    </row>
    <row r="374" spans="1:10">
      <c r="A374" s="404" t="s">
        <v>1790</v>
      </c>
      <c r="B374" s="404"/>
      <c r="C374" s="404"/>
    </row>
    <row r="375" spans="1:10">
      <c r="A375" s="404" t="s">
        <v>1791</v>
      </c>
      <c r="B375" s="404"/>
      <c r="C375" s="404"/>
    </row>
    <row r="376" spans="1:10">
      <c r="A376" s="404" t="s">
        <v>1792</v>
      </c>
      <c r="B376" s="404"/>
      <c r="C376" s="404"/>
    </row>
    <row r="377" spans="1:10">
      <c r="A377" s="175" t="s">
        <v>1898</v>
      </c>
      <c r="B377" s="175"/>
      <c r="C377" s="175"/>
      <c r="H377" s="175"/>
      <c r="I377" s="175"/>
      <c r="J377" s="175"/>
    </row>
    <row r="378" spans="1:10">
      <c r="A378" s="175" t="s">
        <v>1899</v>
      </c>
      <c r="B378" s="175"/>
      <c r="C378" s="175"/>
      <c r="H378" s="175"/>
      <c r="I378" s="175"/>
      <c r="J378" s="175"/>
    </row>
    <row r="379" spans="1:10">
      <c r="A379" s="175" t="s">
        <v>2226</v>
      </c>
      <c r="B379" s="175"/>
      <c r="C379" s="175"/>
      <c r="H379" s="175"/>
      <c r="I379" s="175"/>
      <c r="J379" s="175"/>
    </row>
    <row r="380" spans="1:10">
      <c r="A380" s="175" t="s">
        <v>2219</v>
      </c>
      <c r="B380" s="175"/>
      <c r="C380" s="175"/>
      <c r="H380" s="175"/>
      <c r="I380" s="175"/>
      <c r="J380" s="175"/>
    </row>
    <row r="381" spans="1:10" ht="20.149999999999999" customHeight="1">
      <c r="A381" s="396" t="s">
        <v>1</v>
      </c>
      <c r="B381" s="396"/>
      <c r="C381" s="396"/>
      <c r="D381" s="67">
        <f>Contents!$C$12</f>
        <v>44616</v>
      </c>
      <c r="H381" s="175"/>
      <c r="I381" s="175"/>
      <c r="J381" s="175"/>
    </row>
    <row r="382" spans="1:10">
      <c r="A382" s="396" t="s">
        <v>29</v>
      </c>
      <c r="B382" s="396"/>
      <c r="C382" s="396"/>
      <c r="D382" s="67" t="str">
        <f>Contents!$D$12</f>
        <v>TBC</v>
      </c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D42"/>
  <sheetViews>
    <sheetView zoomScaleNormal="100" workbookViewId="0"/>
  </sheetViews>
  <sheetFormatPr defaultColWidth="9" defaultRowHeight="12.5"/>
  <cols>
    <col min="1" max="1" width="25" style="9" customWidth="1"/>
    <col min="2" max="2" width="134.08984375" style="9" customWidth="1"/>
    <col min="3" max="3" width="20.08984375" style="97" customWidth="1"/>
    <col min="4" max="4" width="24.08984375" style="97" customWidth="1"/>
    <col min="5" max="5" width="13.08984375" style="9" customWidth="1"/>
    <col min="6" max="9" width="9" style="9"/>
    <col min="10" max="10" width="22.6328125" style="9" bestFit="1" customWidth="1"/>
    <col min="11" max="16384" width="9" style="9"/>
  </cols>
  <sheetData>
    <row r="1" spans="1:4" ht="28">
      <c r="A1" s="102" t="s">
        <v>1927</v>
      </c>
    </row>
    <row r="2" spans="1:4" ht="22.5" customHeight="1">
      <c r="A2" s="119" t="s">
        <v>27</v>
      </c>
      <c r="B2" s="120">
        <f>Cover_sheet!$B$26</f>
        <v>44616</v>
      </c>
    </row>
    <row r="3" spans="1:4" ht="15.5">
      <c r="A3" s="119" t="s">
        <v>1928</v>
      </c>
      <c r="B3" s="120" t="s">
        <v>1798</v>
      </c>
    </row>
    <row r="4" spans="1:4" ht="15.5">
      <c r="A4" s="119" t="s">
        <v>97</v>
      </c>
      <c r="B4" s="760" t="s">
        <v>2280</v>
      </c>
    </row>
    <row r="5" spans="1:4" ht="15.5">
      <c r="A5" s="119" t="s">
        <v>1929</v>
      </c>
      <c r="B5" s="120" t="s">
        <v>1930</v>
      </c>
    </row>
    <row r="6" spans="1:4" ht="28.5" customHeight="1">
      <c r="A6" s="118" t="s">
        <v>28</v>
      </c>
      <c r="B6" s="116"/>
    </row>
    <row r="7" spans="1:4" ht="24.65" customHeight="1">
      <c r="A7" s="124" t="s">
        <v>89</v>
      </c>
      <c r="B7" s="124"/>
      <c r="C7" s="123"/>
      <c r="D7" s="123"/>
    </row>
    <row r="8" spans="1:4" s="121" customFormat="1" ht="35.5" customHeight="1">
      <c r="A8" s="130" t="s">
        <v>1933</v>
      </c>
      <c r="B8" s="131" t="s">
        <v>1934</v>
      </c>
      <c r="C8" s="132" t="s">
        <v>1935</v>
      </c>
      <c r="D8" s="132" t="s">
        <v>1936</v>
      </c>
    </row>
    <row r="9" spans="1:4" s="121" customFormat="1" ht="24" customHeight="1">
      <c r="A9" s="126" t="s">
        <v>102</v>
      </c>
      <c r="B9" s="125" t="s">
        <v>102</v>
      </c>
      <c r="C9" s="127">
        <f>Cover_sheet!$B$26</f>
        <v>44616</v>
      </c>
      <c r="D9" s="128" t="str">
        <f>Cover_sheet!$B$27</f>
        <v>TBC</v>
      </c>
    </row>
    <row r="10" spans="1:4" s="121" customFormat="1" ht="24" customHeight="1">
      <c r="A10" s="126" t="s">
        <v>103</v>
      </c>
      <c r="B10" s="125" t="s">
        <v>103</v>
      </c>
      <c r="C10" s="127">
        <f>Cover_sheet!$B$26</f>
        <v>44616</v>
      </c>
      <c r="D10" s="128" t="str">
        <f>Cover_sheet!$B$27</f>
        <v>TBC</v>
      </c>
    </row>
    <row r="11" spans="1:4" s="121" customFormat="1" ht="24" customHeight="1">
      <c r="A11" s="126" t="s">
        <v>0</v>
      </c>
      <c r="B11" s="125" t="s">
        <v>0</v>
      </c>
      <c r="C11" s="127">
        <f>Cover_sheet!$B$26</f>
        <v>44616</v>
      </c>
      <c r="D11" s="128" t="str">
        <f>Cover_sheet!$B$27</f>
        <v>TBC</v>
      </c>
    </row>
    <row r="12" spans="1:4" ht="24" customHeight="1">
      <c r="A12" s="126" t="s">
        <v>1763</v>
      </c>
      <c r="B12" s="129" t="s">
        <v>1937</v>
      </c>
      <c r="C12" s="127">
        <f>Cover_sheet!$B$26</f>
        <v>44616</v>
      </c>
      <c r="D12" s="128" t="str">
        <f>Cover_sheet!$B$27</f>
        <v>TBC</v>
      </c>
    </row>
    <row r="13" spans="1:4" ht="24" customHeight="1">
      <c r="A13" s="126" t="s">
        <v>1764</v>
      </c>
      <c r="B13" s="712" t="s">
        <v>2170</v>
      </c>
      <c r="C13" s="127">
        <f>Cover_sheet!$B$26</f>
        <v>44616</v>
      </c>
      <c r="D13" s="128" t="str">
        <f>Cover_sheet!$B$27</f>
        <v>TBC</v>
      </c>
    </row>
    <row r="14" spans="1:4" ht="24" customHeight="1">
      <c r="A14" s="126" t="s">
        <v>1765</v>
      </c>
      <c r="B14" s="129" t="s">
        <v>1761</v>
      </c>
      <c r="C14" s="127">
        <f>Cover_sheet!$B$26</f>
        <v>44616</v>
      </c>
      <c r="D14" s="128" t="str">
        <f>Cover_sheet!$B$27</f>
        <v>TBC</v>
      </c>
    </row>
    <row r="15" spans="1:4" ht="24" customHeight="1">
      <c r="A15" s="126" t="s">
        <v>1826</v>
      </c>
      <c r="B15" s="129" t="s">
        <v>1821</v>
      </c>
      <c r="C15" s="127">
        <f>Cover_sheet!$B$26</f>
        <v>44616</v>
      </c>
      <c r="D15" s="128" t="str">
        <f>Cover_sheet!$B$27</f>
        <v>TBC</v>
      </c>
    </row>
    <row r="16" spans="1:4" ht="24" customHeight="1">
      <c r="A16" s="126" t="s">
        <v>2020</v>
      </c>
      <c r="B16" s="483" t="s">
        <v>2022</v>
      </c>
      <c r="C16" s="127">
        <f>Cover_sheet!$B$26</f>
        <v>44616</v>
      </c>
      <c r="D16" s="128" t="str">
        <f>Cover_sheet!$B$27</f>
        <v>TBC</v>
      </c>
    </row>
    <row r="17" spans="1:4" ht="24" customHeight="1">
      <c r="A17" s="126" t="s">
        <v>1767</v>
      </c>
      <c r="B17" s="129" t="s">
        <v>811</v>
      </c>
      <c r="C17" s="127">
        <f>Cover_sheet!$B$26</f>
        <v>44616</v>
      </c>
      <c r="D17" s="128" t="str">
        <f>Cover_sheet!$B$27</f>
        <v>TBC</v>
      </c>
    </row>
    <row r="18" spans="1:4" ht="24" customHeight="1">
      <c r="A18" s="126" t="s">
        <v>1768</v>
      </c>
      <c r="B18" s="129" t="s">
        <v>812</v>
      </c>
      <c r="C18" s="127">
        <f>Cover_sheet!$B$26</f>
        <v>44616</v>
      </c>
      <c r="D18" s="128" t="str">
        <f>Cover_sheet!$B$27</f>
        <v>TBC</v>
      </c>
    </row>
    <row r="19" spans="1:4" ht="24" customHeight="1">
      <c r="A19" s="126" t="s">
        <v>1769</v>
      </c>
      <c r="B19" s="129" t="s">
        <v>1797</v>
      </c>
      <c r="C19" s="127">
        <f>Cover_sheet!$B$26</f>
        <v>44616</v>
      </c>
      <c r="D19" s="128" t="str">
        <f>Cover_sheet!$B$27</f>
        <v>TBC</v>
      </c>
    </row>
    <row r="20" spans="1:4" ht="24" customHeight="1">
      <c r="A20" s="126" t="s">
        <v>1770</v>
      </c>
      <c r="B20" s="129" t="s">
        <v>1766</v>
      </c>
      <c r="C20" s="127">
        <f>Cover_sheet!$B$26</f>
        <v>44616</v>
      </c>
      <c r="D20" s="128" t="str">
        <f>Cover_sheet!$B$27</f>
        <v>TBC</v>
      </c>
    </row>
    <row r="21" spans="1:4" ht="24" customHeight="1">
      <c r="A21" s="126" t="s">
        <v>1771</v>
      </c>
      <c r="B21" s="712" t="s">
        <v>2124</v>
      </c>
      <c r="C21" s="127">
        <f>Cover_sheet!$B$26</f>
        <v>44616</v>
      </c>
      <c r="D21" s="128" t="str">
        <f>Cover_sheet!$B$27</f>
        <v>TBC</v>
      </c>
    </row>
    <row r="22" spans="1:4" ht="24" customHeight="1">
      <c r="A22" s="126" t="s">
        <v>1772</v>
      </c>
      <c r="B22" s="712" t="s">
        <v>2171</v>
      </c>
      <c r="C22" s="127">
        <f>Cover_sheet!$B$26</f>
        <v>44616</v>
      </c>
      <c r="D22" s="128" t="str">
        <f>Cover_sheet!$B$27</f>
        <v>TBC</v>
      </c>
    </row>
    <row r="23" spans="1:4" ht="24" customHeight="1">
      <c r="A23" s="126" t="s">
        <v>1773</v>
      </c>
      <c r="B23" s="712" t="s">
        <v>2172</v>
      </c>
      <c r="C23" s="127">
        <f>Cover_sheet!$B$26</f>
        <v>44616</v>
      </c>
      <c r="D23" s="128" t="str">
        <f>Cover_sheet!$B$27</f>
        <v>TBC</v>
      </c>
    </row>
    <row r="24" spans="1:4" ht="24" customHeight="1">
      <c r="A24" s="126" t="s">
        <v>1774</v>
      </c>
      <c r="B24" s="712" t="s">
        <v>2173</v>
      </c>
      <c r="C24" s="127">
        <f>Cover_sheet!$B$26</f>
        <v>44616</v>
      </c>
      <c r="D24" s="128" t="str">
        <f>Cover_sheet!$B$27</f>
        <v>TBC</v>
      </c>
    </row>
    <row r="25" spans="1:4" ht="24" customHeight="1">
      <c r="A25" s="126" t="s">
        <v>1775</v>
      </c>
      <c r="B25" s="712" t="s">
        <v>2188</v>
      </c>
      <c r="C25" s="127">
        <f>Cover_sheet!$B$26</f>
        <v>44616</v>
      </c>
      <c r="D25" s="128" t="str">
        <f>Cover_sheet!$B$27</f>
        <v>TBC</v>
      </c>
    </row>
    <row r="26" spans="1:4" ht="24" customHeight="1">
      <c r="A26" s="126" t="s">
        <v>1776</v>
      </c>
      <c r="B26" s="712" t="s">
        <v>2189</v>
      </c>
      <c r="C26" s="127">
        <f>Cover_sheet!$B$26</f>
        <v>44616</v>
      </c>
      <c r="D26" s="128" t="str">
        <f>Cover_sheet!$B$27</f>
        <v>TBC</v>
      </c>
    </row>
    <row r="27" spans="1:4" ht="24" customHeight="1">
      <c r="A27" s="126" t="s">
        <v>1777</v>
      </c>
      <c r="B27" s="712" t="s">
        <v>2190</v>
      </c>
      <c r="C27" s="127">
        <f>Cover_sheet!$B$26</f>
        <v>44616</v>
      </c>
      <c r="D27" s="128" t="str">
        <f>Cover_sheet!$B$27</f>
        <v>TBC</v>
      </c>
    </row>
    <row r="28" spans="1:4" ht="24" customHeight="1">
      <c r="A28" s="126" t="s">
        <v>1778</v>
      </c>
      <c r="B28" s="712" t="s">
        <v>2191</v>
      </c>
      <c r="C28" s="127">
        <f>Cover_sheet!$B$26</f>
        <v>44616</v>
      </c>
      <c r="D28" s="128" t="str">
        <f>Cover_sheet!$B$27</f>
        <v>TBC</v>
      </c>
    </row>
    <row r="29" spans="1:4" ht="24" customHeight="1">
      <c r="A29" s="126" t="s">
        <v>1779</v>
      </c>
      <c r="B29" s="129" t="s">
        <v>1938</v>
      </c>
      <c r="C29" s="127">
        <f>Cover_sheet!$B$26</f>
        <v>44616</v>
      </c>
      <c r="D29" s="128" t="str">
        <f>Cover_sheet!$B$27</f>
        <v>TBC</v>
      </c>
    </row>
    <row r="30" spans="1:4" ht="24" customHeight="1">
      <c r="A30" s="126" t="s">
        <v>1780</v>
      </c>
      <c r="B30" s="129" t="s">
        <v>1939</v>
      </c>
      <c r="C30" s="127">
        <f>Cover_sheet!$B$26</f>
        <v>44616</v>
      </c>
      <c r="D30" s="128" t="str">
        <f>Cover_sheet!$B$27</f>
        <v>TBC</v>
      </c>
    </row>
    <row r="31" spans="1:4" ht="24" customHeight="1">
      <c r="A31" s="126" t="s">
        <v>1781</v>
      </c>
      <c r="B31" s="129" t="s">
        <v>1940</v>
      </c>
      <c r="C31" s="127">
        <f>Cover_sheet!$B$26</f>
        <v>44616</v>
      </c>
      <c r="D31" s="128" t="str">
        <f>Cover_sheet!$B$27</f>
        <v>TBC</v>
      </c>
    </row>
    <row r="32" spans="1:4" ht="17.899999999999999" customHeight="1">
      <c r="A32" s="122"/>
      <c r="B32" s="124"/>
      <c r="C32" s="123"/>
      <c r="D32" s="123"/>
    </row>
    <row r="33" spans="1:4" ht="17.899999999999999" customHeight="1">
      <c r="A33" s="122"/>
      <c r="B33" s="124"/>
      <c r="C33" s="123"/>
      <c r="D33" s="123"/>
    </row>
    <row r="34" spans="1:4" ht="17.899999999999999" customHeight="1">
      <c r="A34" s="122"/>
      <c r="B34" s="124"/>
      <c r="C34" s="123"/>
      <c r="D34" s="123"/>
    </row>
    <row r="35" spans="1:4" ht="17.899999999999999" customHeight="1">
      <c r="A35" s="122"/>
      <c r="B35" s="124"/>
      <c r="C35" s="123"/>
      <c r="D35" s="123"/>
    </row>
    <row r="36" spans="1:4" ht="17.899999999999999" customHeight="1">
      <c r="A36" s="122"/>
      <c r="B36" s="124"/>
      <c r="C36" s="123"/>
      <c r="D36" s="123"/>
    </row>
    <row r="37" spans="1:4" ht="17.899999999999999" customHeight="1">
      <c r="A37" s="122"/>
      <c r="B37" s="124"/>
      <c r="C37" s="123"/>
      <c r="D37" s="123"/>
    </row>
    <row r="38" spans="1:4" ht="17.899999999999999" customHeight="1">
      <c r="A38" s="122"/>
      <c r="B38" s="124"/>
      <c r="C38" s="123"/>
      <c r="D38" s="123"/>
    </row>
    <row r="39" spans="1:4" ht="17.899999999999999" customHeight="1">
      <c r="A39" s="117"/>
      <c r="B39" s="20"/>
      <c r="C39" s="98"/>
      <c r="D39" s="98"/>
    </row>
    <row r="40" spans="1:4" ht="17.899999999999999" customHeight="1">
      <c r="A40" s="117"/>
      <c r="B40" s="20"/>
      <c r="C40" s="98"/>
      <c r="D40" s="98"/>
    </row>
    <row r="41" spans="1:4" ht="17.899999999999999" customHeight="1">
      <c r="A41" s="117"/>
      <c r="B41" s="20"/>
      <c r="C41" s="98"/>
      <c r="D41" s="98"/>
    </row>
    <row r="42" spans="1:4" ht="17.899999999999999" customHeight="1">
      <c r="A42" s="117"/>
      <c r="B42" s="20"/>
      <c r="C42" s="98"/>
      <c r="D42" s="98"/>
    </row>
  </sheetData>
  <phoneticPr fontId="223" type="noConversion"/>
  <hyperlinks>
    <hyperlink ref="A12" location="T1.1!A1" display="T1.1" xr:uid="{00000000-0004-0000-0100-000003000000}"/>
    <hyperlink ref="A14" location="T1.3!A1" display="T1.3" xr:uid="{00000000-0004-0000-0100-000004000000}"/>
    <hyperlink ref="A13" location="T1.2!A1" display="T1.2" xr:uid="{00000000-0004-0000-0100-000005000000}"/>
    <hyperlink ref="A17" location="T2.1!A1" display="T2.1" xr:uid="{00000000-0004-0000-0100-000006000000}"/>
    <hyperlink ref="A18" location="T2.2!A1" display="T2.2" xr:uid="{00000000-0004-0000-0100-000007000000}"/>
    <hyperlink ref="A19" location="T2.3!A1" display="T2.3" xr:uid="{00000000-0004-0000-0100-000008000000}"/>
    <hyperlink ref="A20" location="T2.4!A1" display="T2.4" xr:uid="{00000000-0004-0000-0100-000009000000}"/>
    <hyperlink ref="A21" location="T3.1!A1" display="T3.1" xr:uid="{00000000-0004-0000-0100-00000A000000}"/>
    <hyperlink ref="A22" location="T3.2!A1" display="T3.2" xr:uid="{00000000-0004-0000-0100-00000B000000}"/>
    <hyperlink ref="A23" location="T3.3!A1" display="T3.3" xr:uid="{00000000-0004-0000-0100-00000C000000}"/>
    <hyperlink ref="A24" location="T3.4!A1" display="T3.4" xr:uid="{00000000-0004-0000-0100-00000D000000}"/>
    <hyperlink ref="A29" location="T5.1!A1" display="T5.1" xr:uid="{00000000-0004-0000-0100-000013000000}"/>
    <hyperlink ref="A30" location="T5.2!A1" display="T5.2" xr:uid="{00000000-0004-0000-0100-000014000000}"/>
    <hyperlink ref="A31" location="T5.3!A1" display="T5.3" xr:uid="{00000000-0004-0000-0100-000015000000}"/>
    <hyperlink ref="A15" location="T1.4!A1" display="T1.4" xr:uid="{26DC2D73-520D-4C24-B126-E13D9F6124AF}"/>
    <hyperlink ref="A9" location="'About this release'!A1" display="About this release" xr:uid="{3306E4E4-0304-468A-A542-92CB69D252AF}"/>
    <hyperlink ref="A10" location="Summary!A1" display="Summary" xr:uid="{7139F30C-2B43-4D99-BE5A-0EF132C6802D}"/>
    <hyperlink ref="A11" location="Charts!A1" display="Charts" xr:uid="{4836DD28-A67E-47FD-8439-355854E824CD}"/>
    <hyperlink ref="A16" location="T1.5!A1" display="T1.5" xr:uid="{18F095F2-54D6-4FA4-9D08-20A7A4BB1F92}"/>
    <hyperlink ref="A25" location="T4.1!A1" display="T4.1" xr:uid="{C0DF08A1-0108-433C-BD12-C2CCFC3DECC0}"/>
    <hyperlink ref="A26" location="T4.2!A1" display="T4.2" xr:uid="{CC2628A1-175B-4C37-B730-6CE2C1DD39EE}"/>
    <hyperlink ref="A27" location="T4.3!A1" display="T4.3" xr:uid="{56F4BE4D-F751-4571-B5A2-9010F48EE16A}"/>
    <hyperlink ref="A28" location="T4.4!A1" display="T4.4" xr:uid="{AD0D56EF-BEAD-4A7E-B792-5C2108AB9392}"/>
  </hyperlinks>
  <pageMargins left="0.70866141732283472" right="0.70866141732283472" top="0.74803149606299213" bottom="0.74803149606299213" header="0.31496062992125984" footer="0.31496062992125984"/>
  <pageSetup paperSize="9" scale="64" fitToHeight="2" orientation="landscape" verticalDpi="4" r:id="rId1"/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5C6DD6"/>
    <pageSetUpPr fitToPage="1"/>
  </sheetPr>
  <dimension ref="A1:P564"/>
  <sheetViews>
    <sheetView zoomScaleNormal="100" workbookViewId="0"/>
  </sheetViews>
  <sheetFormatPr defaultColWidth="9" defaultRowHeight="12.5"/>
  <cols>
    <col min="1" max="1" width="12.6328125" style="177" customWidth="1"/>
    <col min="2" max="2" width="33" style="177" bestFit="1" customWidth="1"/>
    <col min="3" max="3" width="34.6328125" style="177" bestFit="1" customWidth="1"/>
    <col min="4" max="4" width="18.7265625" style="177" customWidth="1"/>
    <col min="5" max="6" width="18.7265625" style="56" customWidth="1"/>
    <col min="7" max="8" width="9" style="56"/>
    <col min="9" max="9" width="14" style="56" customWidth="1"/>
    <col min="10" max="10" width="33" style="56" bestFit="1" customWidth="1"/>
    <col min="11" max="11" width="39.81640625" style="56" bestFit="1" customWidth="1"/>
    <col min="12" max="14" width="18.7265625" style="772" customWidth="1"/>
    <col min="15" max="16384" width="9" style="56"/>
  </cols>
  <sheetData>
    <row r="1" spans="1:16" ht="28">
      <c r="A1" s="134" t="s">
        <v>2173</v>
      </c>
      <c r="B1" s="134"/>
      <c r="C1" s="393"/>
      <c r="D1" s="393"/>
    </row>
    <row r="2" spans="1:16" ht="15.5">
      <c r="A2" s="636" t="s">
        <v>2137</v>
      </c>
      <c r="B2" s="182"/>
      <c r="C2" s="182"/>
      <c r="D2" s="182"/>
      <c r="E2" s="181"/>
      <c r="F2" s="63"/>
      <c r="G2" s="63"/>
      <c r="H2" s="63"/>
      <c r="I2" s="63"/>
      <c r="J2" s="63"/>
      <c r="K2" s="403"/>
      <c r="L2" s="775"/>
      <c r="M2" s="775"/>
      <c r="N2" s="775"/>
      <c r="O2" s="403"/>
      <c r="P2" s="403"/>
    </row>
    <row r="3" spans="1:16" ht="15.5">
      <c r="A3" s="636" t="s">
        <v>2139</v>
      </c>
      <c r="B3" s="182"/>
      <c r="C3" s="182"/>
      <c r="D3" s="182"/>
      <c r="E3" s="181"/>
      <c r="F3" s="63"/>
      <c r="G3" s="63"/>
      <c r="H3" s="63"/>
      <c r="I3" s="63"/>
      <c r="J3" s="63"/>
      <c r="K3" s="403"/>
      <c r="L3" s="775"/>
      <c r="M3" s="775"/>
      <c r="N3" s="775"/>
      <c r="O3" s="403"/>
      <c r="P3" s="403"/>
    </row>
    <row r="4" spans="1:16" ht="15.5">
      <c r="A4" s="636" t="s">
        <v>2140</v>
      </c>
      <c r="B4" s="182"/>
      <c r="C4" s="182"/>
      <c r="D4" s="182"/>
      <c r="E4" s="181"/>
      <c r="F4" s="63"/>
      <c r="G4" s="63"/>
      <c r="H4" s="63"/>
      <c r="I4" s="63"/>
      <c r="J4" s="63"/>
      <c r="K4" s="403"/>
      <c r="L4" s="775"/>
      <c r="M4" s="775"/>
      <c r="N4" s="775"/>
      <c r="O4" s="403"/>
      <c r="P4" s="403"/>
    </row>
    <row r="5" spans="1:16" ht="15.5">
      <c r="A5" s="151" t="s">
        <v>1966</v>
      </c>
      <c r="B5" s="182"/>
      <c r="C5" s="182"/>
      <c r="D5" s="182"/>
      <c r="E5" s="181"/>
      <c r="F5" s="63"/>
      <c r="G5" s="63"/>
      <c r="H5" s="63"/>
      <c r="I5" s="63"/>
      <c r="J5" s="63"/>
      <c r="K5" s="403"/>
      <c r="L5" s="775"/>
      <c r="M5" s="775"/>
      <c r="N5" s="775"/>
      <c r="O5" s="403"/>
      <c r="P5" s="403"/>
    </row>
    <row r="6" spans="1:16" ht="15.5">
      <c r="A6" s="151" t="s">
        <v>1905</v>
      </c>
      <c r="B6" s="182"/>
      <c r="C6" s="182"/>
      <c r="D6" s="182"/>
      <c r="E6" s="181"/>
      <c r="F6" s="63"/>
      <c r="G6" s="63"/>
      <c r="H6" s="63"/>
      <c r="I6" s="63"/>
      <c r="J6" s="63"/>
      <c r="K6" s="403"/>
      <c r="L6" s="775"/>
      <c r="M6" s="775"/>
      <c r="N6" s="775"/>
      <c r="O6" s="403"/>
      <c r="P6" s="403"/>
    </row>
    <row r="7" spans="1:16" ht="15.5">
      <c r="A7" s="178" t="s">
        <v>1975</v>
      </c>
      <c r="B7" s="182"/>
      <c r="C7" s="182"/>
      <c r="D7" s="182"/>
      <c r="E7" s="181"/>
      <c r="F7" s="63"/>
      <c r="G7" s="63"/>
      <c r="H7" s="63"/>
      <c r="I7" s="63"/>
      <c r="J7" s="63"/>
      <c r="K7" s="403"/>
      <c r="L7" s="775"/>
      <c r="M7" s="775"/>
      <c r="N7" s="775"/>
      <c r="O7" s="403"/>
      <c r="P7" s="403"/>
    </row>
    <row r="8" spans="1:16" ht="15.5">
      <c r="A8" s="151" t="s">
        <v>2010</v>
      </c>
      <c r="B8" s="182"/>
      <c r="C8" s="182"/>
      <c r="D8" s="182"/>
      <c r="E8" s="181"/>
      <c r="F8" s="63"/>
      <c r="G8" s="63"/>
      <c r="H8" s="63"/>
      <c r="I8" s="63"/>
      <c r="J8" s="63"/>
      <c r="K8" s="403"/>
      <c r="L8" s="775"/>
      <c r="M8" s="775"/>
      <c r="N8" s="775"/>
      <c r="O8" s="403"/>
      <c r="P8" s="403"/>
    </row>
    <row r="9" spans="1:16" ht="28.4" customHeight="1">
      <c r="A9" s="179" t="s">
        <v>2235</v>
      </c>
      <c r="B9" s="179"/>
      <c r="C9" s="182"/>
      <c r="D9" s="182"/>
      <c r="E9" s="181"/>
      <c r="F9" s="181"/>
      <c r="I9" s="179" t="s">
        <v>2236</v>
      </c>
      <c r="J9" s="179"/>
      <c r="K9" s="182"/>
      <c r="L9" s="63"/>
      <c r="M9" s="63"/>
      <c r="N9" s="63"/>
    </row>
    <row r="10" spans="1:16" ht="62">
      <c r="A10" s="292" t="s">
        <v>1894</v>
      </c>
      <c r="B10" s="292" t="s">
        <v>1906</v>
      </c>
      <c r="C10" s="292" t="s">
        <v>1910</v>
      </c>
      <c r="D10" s="642" t="s">
        <v>2122</v>
      </c>
      <c r="E10" s="639" t="s">
        <v>2229</v>
      </c>
      <c r="F10" s="640" t="s">
        <v>2129</v>
      </c>
      <c r="I10" s="292" t="s">
        <v>1894</v>
      </c>
      <c r="J10" s="292" t="s">
        <v>1906</v>
      </c>
      <c r="K10" s="292" t="s">
        <v>1910</v>
      </c>
      <c r="L10" s="776" t="s">
        <v>2138</v>
      </c>
      <c r="M10" s="703" t="s">
        <v>2230</v>
      </c>
      <c r="N10" s="640" t="s">
        <v>2231</v>
      </c>
    </row>
    <row r="11" spans="1:16" ht="15.5">
      <c r="A11" s="257" t="s">
        <v>9</v>
      </c>
      <c r="B11" s="257" t="s">
        <v>107</v>
      </c>
      <c r="C11" s="247"/>
      <c r="D11" s="296">
        <v>168803</v>
      </c>
      <c r="E11" s="296">
        <v>76549</v>
      </c>
      <c r="F11" s="637">
        <v>49635</v>
      </c>
      <c r="I11" s="257" t="s">
        <v>9</v>
      </c>
      <c r="J11" s="257" t="s">
        <v>107</v>
      </c>
      <c r="K11" s="257"/>
      <c r="L11" s="721">
        <v>95497</v>
      </c>
      <c r="M11" s="721">
        <v>47543</v>
      </c>
      <c r="N11" s="637">
        <v>30460</v>
      </c>
    </row>
    <row r="12" spans="1:16" ht="15.5">
      <c r="A12" s="389" t="s">
        <v>10</v>
      </c>
      <c r="B12" s="389" t="s">
        <v>108</v>
      </c>
      <c r="C12" s="247"/>
      <c r="D12" s="296">
        <v>7687</v>
      </c>
      <c r="E12" s="296">
        <v>3859</v>
      </c>
      <c r="F12" s="637">
        <v>2552</v>
      </c>
      <c r="I12" s="389" t="s">
        <v>10</v>
      </c>
      <c r="J12" s="389" t="s">
        <v>108</v>
      </c>
      <c r="K12" s="257"/>
      <c r="L12" s="721">
        <v>5086</v>
      </c>
      <c r="M12" s="721">
        <v>2848</v>
      </c>
      <c r="N12" s="637">
        <v>1840</v>
      </c>
    </row>
    <row r="13" spans="1:16" ht="15.5">
      <c r="A13" s="412" t="s">
        <v>813</v>
      </c>
      <c r="B13" s="412"/>
      <c r="C13" s="386" t="s">
        <v>814</v>
      </c>
      <c r="D13" s="297">
        <v>155</v>
      </c>
      <c r="E13" s="297">
        <v>80</v>
      </c>
      <c r="F13" s="638">
        <v>56</v>
      </c>
      <c r="I13" s="412" t="s">
        <v>813</v>
      </c>
      <c r="J13" s="412"/>
      <c r="K13" s="412" t="s">
        <v>814</v>
      </c>
      <c r="L13" s="641">
        <v>65</v>
      </c>
      <c r="M13" s="641">
        <v>37</v>
      </c>
      <c r="N13" s="638">
        <v>25</v>
      </c>
    </row>
    <row r="14" spans="1:16" ht="15.5">
      <c r="A14" s="408" t="s">
        <v>815</v>
      </c>
      <c r="B14" s="408"/>
      <c r="C14" s="386" t="s">
        <v>816</v>
      </c>
      <c r="D14" s="297">
        <v>215</v>
      </c>
      <c r="E14" s="297">
        <v>113</v>
      </c>
      <c r="F14" s="638">
        <v>78</v>
      </c>
      <c r="I14" s="408" t="s">
        <v>815</v>
      </c>
      <c r="J14" s="408"/>
      <c r="K14" s="412" t="s">
        <v>816</v>
      </c>
      <c r="L14" s="641">
        <v>142</v>
      </c>
      <c r="M14" s="641">
        <v>81</v>
      </c>
      <c r="N14" s="638">
        <v>57</v>
      </c>
    </row>
    <row r="15" spans="1:16" ht="15.5">
      <c r="A15" s="408" t="s">
        <v>817</v>
      </c>
      <c r="B15" s="408"/>
      <c r="C15" s="386" t="s">
        <v>818</v>
      </c>
      <c r="D15" s="297">
        <v>207</v>
      </c>
      <c r="E15" s="297">
        <v>120</v>
      </c>
      <c r="F15" s="638">
        <v>88</v>
      </c>
      <c r="I15" s="408" t="s">
        <v>817</v>
      </c>
      <c r="J15" s="408"/>
      <c r="K15" s="412" t="s">
        <v>818</v>
      </c>
      <c r="L15" s="641">
        <v>114</v>
      </c>
      <c r="M15" s="641">
        <v>67</v>
      </c>
      <c r="N15" s="638">
        <v>48</v>
      </c>
    </row>
    <row r="16" spans="1:16" ht="15.5">
      <c r="A16" s="408" t="s">
        <v>819</v>
      </c>
      <c r="B16" s="408"/>
      <c r="C16" s="386" t="s">
        <v>820</v>
      </c>
      <c r="D16" s="297">
        <v>139</v>
      </c>
      <c r="E16" s="297">
        <v>77</v>
      </c>
      <c r="F16" s="638">
        <v>51</v>
      </c>
      <c r="H16" s="403"/>
      <c r="I16" s="408" t="s">
        <v>819</v>
      </c>
      <c r="J16" s="408"/>
      <c r="K16" s="412" t="s">
        <v>820</v>
      </c>
      <c r="L16" s="641">
        <v>106</v>
      </c>
      <c r="M16" s="641">
        <v>60</v>
      </c>
      <c r="N16" s="638">
        <v>37</v>
      </c>
    </row>
    <row r="17" spans="1:14" ht="15.5">
      <c r="A17" s="408" t="s">
        <v>821</v>
      </c>
      <c r="B17" s="408"/>
      <c r="C17" s="386" t="s">
        <v>822</v>
      </c>
      <c r="D17" s="297">
        <v>191</v>
      </c>
      <c r="E17" s="297">
        <v>90</v>
      </c>
      <c r="F17" s="638">
        <v>69</v>
      </c>
      <c r="I17" s="408" t="s">
        <v>821</v>
      </c>
      <c r="J17" s="408"/>
      <c r="K17" s="412" t="s">
        <v>822</v>
      </c>
      <c r="L17" s="641">
        <v>94</v>
      </c>
      <c r="M17" s="641">
        <v>49</v>
      </c>
      <c r="N17" s="638">
        <v>38</v>
      </c>
    </row>
    <row r="18" spans="1:14" ht="15.5">
      <c r="A18" s="408" t="s">
        <v>823</v>
      </c>
      <c r="B18" s="408"/>
      <c r="C18" s="386" t="s">
        <v>112</v>
      </c>
      <c r="D18" s="297">
        <v>263</v>
      </c>
      <c r="E18" s="297">
        <v>125</v>
      </c>
      <c r="F18" s="638">
        <v>88</v>
      </c>
      <c r="I18" s="408" t="s">
        <v>823</v>
      </c>
      <c r="J18" s="408"/>
      <c r="K18" s="412" t="s">
        <v>112</v>
      </c>
      <c r="L18" s="641">
        <v>157</v>
      </c>
      <c r="M18" s="641">
        <v>79</v>
      </c>
      <c r="N18" s="638">
        <v>53</v>
      </c>
    </row>
    <row r="19" spans="1:14" ht="15.5">
      <c r="A19" s="408" t="s">
        <v>824</v>
      </c>
      <c r="B19" s="408"/>
      <c r="C19" s="386" t="s">
        <v>825</v>
      </c>
      <c r="D19" s="297">
        <v>188</v>
      </c>
      <c r="E19" s="297">
        <v>107</v>
      </c>
      <c r="F19" s="638">
        <v>75</v>
      </c>
      <c r="I19" s="408" t="s">
        <v>824</v>
      </c>
      <c r="J19" s="408"/>
      <c r="K19" s="412" t="s">
        <v>825</v>
      </c>
      <c r="L19" s="641">
        <v>151</v>
      </c>
      <c r="M19" s="641">
        <v>91</v>
      </c>
      <c r="N19" s="638">
        <v>64</v>
      </c>
    </row>
    <row r="20" spans="1:14" ht="15.5">
      <c r="A20" s="408" t="s">
        <v>826</v>
      </c>
      <c r="B20" s="408"/>
      <c r="C20" s="386" t="s">
        <v>126</v>
      </c>
      <c r="D20" s="297">
        <v>148</v>
      </c>
      <c r="E20" s="297">
        <v>81</v>
      </c>
      <c r="F20" s="638">
        <v>56</v>
      </c>
      <c r="I20" s="408" t="s">
        <v>826</v>
      </c>
      <c r="J20" s="408"/>
      <c r="K20" s="412" t="s">
        <v>126</v>
      </c>
      <c r="L20" s="641">
        <v>109</v>
      </c>
      <c r="M20" s="641">
        <v>55</v>
      </c>
      <c r="N20" s="638">
        <v>35</v>
      </c>
    </row>
    <row r="21" spans="1:14" ht="15.5">
      <c r="A21" s="412" t="s">
        <v>827</v>
      </c>
      <c r="B21" s="412"/>
      <c r="C21" s="386" t="s">
        <v>114</v>
      </c>
      <c r="D21" s="297">
        <v>367</v>
      </c>
      <c r="E21" s="297">
        <v>215</v>
      </c>
      <c r="F21" s="638">
        <v>132</v>
      </c>
      <c r="I21" s="412" t="s">
        <v>827</v>
      </c>
      <c r="J21" s="412"/>
      <c r="K21" s="412" t="s">
        <v>114</v>
      </c>
      <c r="L21" s="641">
        <v>283</v>
      </c>
      <c r="M21" s="641">
        <v>187</v>
      </c>
      <c r="N21" s="638">
        <v>120</v>
      </c>
    </row>
    <row r="22" spans="1:14" s="76" customFormat="1" ht="15.5">
      <c r="A22" s="408" t="s">
        <v>828</v>
      </c>
      <c r="B22" s="408"/>
      <c r="C22" s="386" t="s">
        <v>829</v>
      </c>
      <c r="D22" s="297">
        <v>236</v>
      </c>
      <c r="E22" s="297">
        <v>126</v>
      </c>
      <c r="F22" s="638">
        <v>92</v>
      </c>
      <c r="I22" s="408" t="s">
        <v>828</v>
      </c>
      <c r="J22" s="408"/>
      <c r="K22" s="412" t="s">
        <v>829</v>
      </c>
      <c r="L22" s="641">
        <v>83</v>
      </c>
      <c r="M22" s="641">
        <v>52</v>
      </c>
      <c r="N22" s="638">
        <v>35</v>
      </c>
    </row>
    <row r="23" spans="1:14" s="76" customFormat="1" ht="15.5">
      <c r="A23" s="408" t="s">
        <v>830</v>
      </c>
      <c r="B23" s="408"/>
      <c r="C23" s="386" t="s">
        <v>831</v>
      </c>
      <c r="D23" s="297">
        <v>192</v>
      </c>
      <c r="E23" s="297">
        <v>106</v>
      </c>
      <c r="F23" s="638">
        <v>69</v>
      </c>
      <c r="I23" s="408" t="s">
        <v>830</v>
      </c>
      <c r="J23" s="408"/>
      <c r="K23" s="412" t="s">
        <v>831</v>
      </c>
      <c r="L23" s="641">
        <v>162</v>
      </c>
      <c r="M23" s="641">
        <v>96</v>
      </c>
      <c r="N23" s="638">
        <v>63</v>
      </c>
    </row>
    <row r="24" spans="1:14" s="76" customFormat="1" ht="15.5">
      <c r="A24" s="408" t="s">
        <v>832</v>
      </c>
      <c r="B24" s="408"/>
      <c r="C24" s="386" t="s">
        <v>833</v>
      </c>
      <c r="D24" s="297">
        <v>185</v>
      </c>
      <c r="E24" s="297">
        <v>105</v>
      </c>
      <c r="F24" s="638">
        <v>69</v>
      </c>
      <c r="I24" s="408" t="s">
        <v>832</v>
      </c>
      <c r="J24" s="408"/>
      <c r="K24" s="412" t="s">
        <v>833</v>
      </c>
      <c r="L24" s="641">
        <v>138</v>
      </c>
      <c r="M24" s="641">
        <v>84</v>
      </c>
      <c r="N24" s="638">
        <v>58</v>
      </c>
    </row>
    <row r="25" spans="1:14" s="76" customFormat="1" ht="15.5">
      <c r="A25" s="408" t="s">
        <v>834</v>
      </c>
      <c r="B25" s="408"/>
      <c r="C25" s="386" t="s">
        <v>116</v>
      </c>
      <c r="D25" s="297">
        <v>740</v>
      </c>
      <c r="E25" s="297">
        <v>305</v>
      </c>
      <c r="F25" s="638">
        <v>182</v>
      </c>
      <c r="I25" s="408" t="s">
        <v>834</v>
      </c>
      <c r="J25" s="408"/>
      <c r="K25" s="412" t="s">
        <v>116</v>
      </c>
      <c r="L25" s="641">
        <v>581</v>
      </c>
      <c r="M25" s="641">
        <v>285</v>
      </c>
      <c r="N25" s="638">
        <v>165</v>
      </c>
    </row>
    <row r="26" spans="1:14" s="76" customFormat="1" ht="15.5">
      <c r="A26" s="408" t="s">
        <v>835</v>
      </c>
      <c r="B26" s="408"/>
      <c r="C26" s="386" t="s">
        <v>836</v>
      </c>
      <c r="D26" s="297">
        <v>237</v>
      </c>
      <c r="E26" s="297">
        <v>141</v>
      </c>
      <c r="F26" s="638">
        <v>92</v>
      </c>
      <c r="I26" s="408" t="s">
        <v>835</v>
      </c>
      <c r="J26" s="408"/>
      <c r="K26" s="412" t="s">
        <v>836</v>
      </c>
      <c r="L26" s="641">
        <v>154</v>
      </c>
      <c r="M26" s="641">
        <v>89</v>
      </c>
      <c r="N26" s="638">
        <v>62</v>
      </c>
    </row>
    <row r="27" spans="1:14" s="76" customFormat="1" ht="15.5">
      <c r="A27" s="408" t="s">
        <v>837</v>
      </c>
      <c r="B27" s="408"/>
      <c r="C27" s="386" t="s">
        <v>838</v>
      </c>
      <c r="D27" s="297">
        <v>665</v>
      </c>
      <c r="E27" s="297">
        <v>238</v>
      </c>
      <c r="F27" s="638">
        <v>138</v>
      </c>
      <c r="I27" s="408" t="s">
        <v>837</v>
      </c>
      <c r="J27" s="408"/>
      <c r="K27" s="412" t="s">
        <v>838</v>
      </c>
      <c r="L27" s="641">
        <v>415</v>
      </c>
      <c r="M27" s="641">
        <v>192</v>
      </c>
      <c r="N27" s="638">
        <v>116</v>
      </c>
    </row>
    <row r="28" spans="1:14" s="76" customFormat="1" ht="15.5">
      <c r="A28" s="412" t="s">
        <v>839</v>
      </c>
      <c r="B28" s="412"/>
      <c r="C28" s="386" t="s">
        <v>840</v>
      </c>
      <c r="D28" s="297">
        <v>208</v>
      </c>
      <c r="E28" s="297">
        <v>103</v>
      </c>
      <c r="F28" s="638">
        <v>54</v>
      </c>
      <c r="I28" s="412" t="s">
        <v>839</v>
      </c>
      <c r="J28" s="412"/>
      <c r="K28" s="412" t="s">
        <v>840</v>
      </c>
      <c r="L28" s="641">
        <v>115</v>
      </c>
      <c r="M28" s="641">
        <v>56</v>
      </c>
      <c r="N28" s="638">
        <v>24</v>
      </c>
    </row>
    <row r="29" spans="1:14" s="76" customFormat="1" ht="15.5">
      <c r="A29" s="408" t="s">
        <v>841</v>
      </c>
      <c r="B29" s="408"/>
      <c r="C29" s="386" t="s">
        <v>842</v>
      </c>
      <c r="D29" s="297">
        <v>214</v>
      </c>
      <c r="E29" s="297">
        <v>123</v>
      </c>
      <c r="F29" s="638">
        <v>73</v>
      </c>
      <c r="I29" s="408" t="s">
        <v>841</v>
      </c>
      <c r="J29" s="408"/>
      <c r="K29" s="412" t="s">
        <v>842</v>
      </c>
      <c r="L29" s="641">
        <v>109</v>
      </c>
      <c r="M29" s="641">
        <v>63</v>
      </c>
      <c r="N29" s="638">
        <v>36</v>
      </c>
    </row>
    <row r="30" spans="1:14" ht="15.5">
      <c r="A30" s="412" t="s">
        <v>843</v>
      </c>
      <c r="B30" s="412"/>
      <c r="C30" s="386" t="s">
        <v>844</v>
      </c>
      <c r="D30" s="297">
        <v>144</v>
      </c>
      <c r="E30" s="297">
        <v>91</v>
      </c>
      <c r="F30" s="638">
        <v>61</v>
      </c>
      <c r="I30" s="412" t="s">
        <v>843</v>
      </c>
      <c r="J30" s="412"/>
      <c r="K30" s="412" t="s">
        <v>844</v>
      </c>
      <c r="L30" s="641">
        <v>97</v>
      </c>
      <c r="M30" s="641">
        <v>68</v>
      </c>
      <c r="N30" s="638">
        <v>47</v>
      </c>
    </row>
    <row r="31" spans="1:14" ht="15.5">
      <c r="A31" s="408" t="s">
        <v>845</v>
      </c>
      <c r="B31" s="408"/>
      <c r="C31" s="386" t="s">
        <v>130</v>
      </c>
      <c r="D31" s="297">
        <v>242</v>
      </c>
      <c r="E31" s="297">
        <v>132</v>
      </c>
      <c r="F31" s="638">
        <v>94</v>
      </c>
      <c r="I31" s="408" t="s">
        <v>845</v>
      </c>
      <c r="J31" s="408"/>
      <c r="K31" s="412" t="s">
        <v>130</v>
      </c>
      <c r="L31" s="641">
        <v>168</v>
      </c>
      <c r="M31" s="641">
        <v>95</v>
      </c>
      <c r="N31" s="638">
        <v>69</v>
      </c>
    </row>
    <row r="32" spans="1:14" ht="15.5">
      <c r="A32" s="408" t="s">
        <v>846</v>
      </c>
      <c r="B32" s="408"/>
      <c r="C32" s="386" t="s">
        <v>847</v>
      </c>
      <c r="D32" s="297">
        <v>458</v>
      </c>
      <c r="E32" s="297">
        <v>153</v>
      </c>
      <c r="F32" s="638">
        <v>103</v>
      </c>
      <c r="I32" s="408" t="s">
        <v>846</v>
      </c>
      <c r="J32" s="408"/>
      <c r="K32" s="412" t="s">
        <v>847</v>
      </c>
      <c r="L32" s="641">
        <v>188</v>
      </c>
      <c r="M32" s="641">
        <v>114</v>
      </c>
      <c r="N32" s="638">
        <v>73</v>
      </c>
    </row>
    <row r="33" spans="1:14" ht="15.5">
      <c r="A33" s="408" t="s">
        <v>848</v>
      </c>
      <c r="B33" s="408"/>
      <c r="C33" s="386" t="s">
        <v>849</v>
      </c>
      <c r="D33" s="297">
        <v>284</v>
      </c>
      <c r="E33" s="297">
        <v>171</v>
      </c>
      <c r="F33" s="638">
        <v>118</v>
      </c>
      <c r="I33" s="408" t="s">
        <v>848</v>
      </c>
      <c r="J33" s="408"/>
      <c r="K33" s="412" t="s">
        <v>849</v>
      </c>
      <c r="L33" s="641">
        <v>204</v>
      </c>
      <c r="M33" s="641">
        <v>133</v>
      </c>
      <c r="N33" s="638">
        <v>87</v>
      </c>
    </row>
    <row r="34" spans="1:14" ht="15.5">
      <c r="A34" s="408" t="s">
        <v>850</v>
      </c>
      <c r="B34" s="408"/>
      <c r="C34" s="386" t="s">
        <v>851</v>
      </c>
      <c r="D34" s="297">
        <v>234</v>
      </c>
      <c r="E34" s="297">
        <v>119</v>
      </c>
      <c r="F34" s="638">
        <v>78</v>
      </c>
      <c r="I34" s="408" t="s">
        <v>850</v>
      </c>
      <c r="J34" s="408"/>
      <c r="K34" s="412" t="s">
        <v>851</v>
      </c>
      <c r="L34" s="641">
        <v>162</v>
      </c>
      <c r="M34" s="641">
        <v>95</v>
      </c>
      <c r="N34" s="638">
        <v>59</v>
      </c>
    </row>
    <row r="35" spans="1:14" ht="15.5">
      <c r="A35" s="408" t="s">
        <v>852</v>
      </c>
      <c r="B35" s="408"/>
      <c r="C35" s="386" t="s">
        <v>853</v>
      </c>
      <c r="D35" s="297">
        <v>240</v>
      </c>
      <c r="E35" s="297">
        <v>121</v>
      </c>
      <c r="F35" s="638">
        <v>88</v>
      </c>
      <c r="I35" s="408" t="s">
        <v>852</v>
      </c>
      <c r="J35" s="408"/>
      <c r="K35" s="412" t="s">
        <v>853</v>
      </c>
      <c r="L35" s="641">
        <v>195</v>
      </c>
      <c r="M35" s="641">
        <v>99</v>
      </c>
      <c r="N35" s="638">
        <v>69</v>
      </c>
    </row>
    <row r="36" spans="1:14" ht="15.5">
      <c r="A36" s="408" t="s">
        <v>854</v>
      </c>
      <c r="B36" s="408"/>
      <c r="C36" s="386" t="s">
        <v>855</v>
      </c>
      <c r="D36" s="297">
        <v>226</v>
      </c>
      <c r="E36" s="297">
        <v>141</v>
      </c>
      <c r="F36" s="638">
        <v>104</v>
      </c>
      <c r="I36" s="408" t="s">
        <v>854</v>
      </c>
      <c r="J36" s="408"/>
      <c r="K36" s="412" t="s">
        <v>855</v>
      </c>
      <c r="L36" s="641">
        <v>165</v>
      </c>
      <c r="M36" s="641">
        <v>108</v>
      </c>
      <c r="N36" s="638">
        <v>74</v>
      </c>
    </row>
    <row r="37" spans="1:14" ht="15.5">
      <c r="A37" s="412" t="s">
        <v>856</v>
      </c>
      <c r="B37" s="412"/>
      <c r="C37" s="386" t="s">
        <v>857</v>
      </c>
      <c r="D37" s="297">
        <v>271</v>
      </c>
      <c r="E37" s="297">
        <v>144</v>
      </c>
      <c r="F37" s="638">
        <v>110</v>
      </c>
      <c r="I37" s="412" t="s">
        <v>856</v>
      </c>
      <c r="J37" s="412"/>
      <c r="K37" s="412" t="s">
        <v>857</v>
      </c>
      <c r="L37" s="641">
        <v>211</v>
      </c>
      <c r="M37" s="641">
        <v>115</v>
      </c>
      <c r="N37" s="638">
        <v>82</v>
      </c>
    </row>
    <row r="38" spans="1:14" ht="15.5">
      <c r="A38" s="408" t="s">
        <v>858</v>
      </c>
      <c r="B38" s="408"/>
      <c r="C38" s="386" t="s">
        <v>859</v>
      </c>
      <c r="D38" s="297">
        <v>361</v>
      </c>
      <c r="E38" s="297">
        <v>164</v>
      </c>
      <c r="F38" s="638">
        <v>101</v>
      </c>
      <c r="I38" s="408" t="s">
        <v>858</v>
      </c>
      <c r="J38" s="408"/>
      <c r="K38" s="412" t="s">
        <v>859</v>
      </c>
      <c r="L38" s="641">
        <v>275</v>
      </c>
      <c r="M38" s="641">
        <v>138</v>
      </c>
      <c r="N38" s="638">
        <v>90</v>
      </c>
    </row>
    <row r="39" spans="1:14" ht="15.5">
      <c r="A39" s="408" t="s">
        <v>860</v>
      </c>
      <c r="B39" s="408"/>
      <c r="C39" s="386" t="s">
        <v>861</v>
      </c>
      <c r="D39" s="297">
        <v>242</v>
      </c>
      <c r="E39" s="297">
        <v>137</v>
      </c>
      <c r="F39" s="638">
        <v>89</v>
      </c>
      <c r="I39" s="408" t="s">
        <v>860</v>
      </c>
      <c r="J39" s="408"/>
      <c r="K39" s="412" t="s">
        <v>861</v>
      </c>
      <c r="L39" s="641">
        <v>120</v>
      </c>
      <c r="M39" s="641">
        <v>73</v>
      </c>
      <c r="N39" s="638">
        <v>40</v>
      </c>
    </row>
    <row r="40" spans="1:14" ht="15.5">
      <c r="A40" s="408" t="s">
        <v>862</v>
      </c>
      <c r="B40" s="408"/>
      <c r="C40" s="386" t="s">
        <v>863</v>
      </c>
      <c r="D40" s="297">
        <v>242</v>
      </c>
      <c r="E40" s="297">
        <v>141</v>
      </c>
      <c r="F40" s="638">
        <v>86</v>
      </c>
      <c r="I40" s="408" t="s">
        <v>862</v>
      </c>
      <c r="J40" s="408"/>
      <c r="K40" s="412" t="s">
        <v>863</v>
      </c>
      <c r="L40" s="641">
        <v>183</v>
      </c>
      <c r="M40" s="641">
        <v>110</v>
      </c>
      <c r="N40" s="638">
        <v>64</v>
      </c>
    </row>
    <row r="41" spans="1:14" ht="15.5">
      <c r="A41" s="408" t="s">
        <v>864</v>
      </c>
      <c r="B41" s="408"/>
      <c r="C41" s="386" t="s">
        <v>865</v>
      </c>
      <c r="D41" s="297">
        <v>193</v>
      </c>
      <c r="E41" s="297">
        <v>90</v>
      </c>
      <c r="F41" s="638">
        <v>58</v>
      </c>
      <c r="I41" s="408" t="s">
        <v>864</v>
      </c>
      <c r="J41" s="408"/>
      <c r="K41" s="412" t="s">
        <v>865</v>
      </c>
      <c r="L41" s="641">
        <v>140</v>
      </c>
      <c r="M41" s="641">
        <v>77</v>
      </c>
      <c r="N41" s="638">
        <v>50</v>
      </c>
    </row>
    <row r="42" spans="1:14" s="402" customFormat="1" ht="15.5">
      <c r="A42" s="389" t="s">
        <v>12</v>
      </c>
      <c r="B42" s="389" t="s">
        <v>866</v>
      </c>
      <c r="C42" s="247"/>
      <c r="D42" s="296">
        <v>32791</v>
      </c>
      <c r="E42" s="296">
        <v>12963</v>
      </c>
      <c r="F42" s="637">
        <v>7070</v>
      </c>
      <c r="I42" s="389" t="s">
        <v>12</v>
      </c>
      <c r="J42" s="389" t="s">
        <v>866</v>
      </c>
      <c r="K42" s="257"/>
      <c r="L42" s="721">
        <v>22523</v>
      </c>
      <c r="M42" s="721">
        <v>10496</v>
      </c>
      <c r="N42" s="637">
        <v>5624</v>
      </c>
    </row>
    <row r="43" spans="1:14" ht="15.5">
      <c r="A43" s="408" t="s">
        <v>867</v>
      </c>
      <c r="B43" s="408"/>
      <c r="C43" s="386" t="s">
        <v>868</v>
      </c>
      <c r="D43" s="297">
        <v>219</v>
      </c>
      <c r="E43" s="297">
        <v>98</v>
      </c>
      <c r="F43" s="638">
        <v>69</v>
      </c>
      <c r="I43" s="408" t="s">
        <v>867</v>
      </c>
      <c r="J43" s="408"/>
      <c r="K43" s="412" t="s">
        <v>868</v>
      </c>
      <c r="L43" s="641">
        <v>93</v>
      </c>
      <c r="M43" s="641">
        <v>49</v>
      </c>
      <c r="N43" s="638">
        <v>40</v>
      </c>
    </row>
    <row r="44" spans="1:14" ht="15.5">
      <c r="A44" s="412" t="s">
        <v>869</v>
      </c>
      <c r="B44" s="412"/>
      <c r="C44" s="386" t="s">
        <v>870</v>
      </c>
      <c r="D44" s="297">
        <v>403</v>
      </c>
      <c r="E44" s="297">
        <v>176</v>
      </c>
      <c r="F44" s="638">
        <v>96</v>
      </c>
      <c r="I44" s="412" t="s">
        <v>869</v>
      </c>
      <c r="J44" s="412"/>
      <c r="K44" s="412" t="s">
        <v>870</v>
      </c>
      <c r="L44" s="641">
        <v>304</v>
      </c>
      <c r="M44" s="641">
        <v>157</v>
      </c>
      <c r="N44" s="638">
        <v>81</v>
      </c>
    </row>
    <row r="45" spans="1:14" ht="15.5">
      <c r="A45" s="408" t="s">
        <v>871</v>
      </c>
      <c r="B45" s="408"/>
      <c r="C45" s="386" t="s">
        <v>872</v>
      </c>
      <c r="D45" s="297">
        <v>162</v>
      </c>
      <c r="E45" s="297">
        <v>68</v>
      </c>
      <c r="F45" s="638">
        <v>35</v>
      </c>
      <c r="I45" s="408" t="s">
        <v>871</v>
      </c>
      <c r="J45" s="408"/>
      <c r="K45" s="412" t="s">
        <v>872</v>
      </c>
      <c r="L45" s="641">
        <v>104</v>
      </c>
      <c r="M45" s="641">
        <v>54</v>
      </c>
      <c r="N45" s="638">
        <v>29</v>
      </c>
    </row>
    <row r="46" spans="1:14" ht="15.5">
      <c r="A46" s="408" t="s">
        <v>873</v>
      </c>
      <c r="B46" s="408"/>
      <c r="C46" s="386" t="s">
        <v>874</v>
      </c>
      <c r="D46" s="297">
        <v>329</v>
      </c>
      <c r="E46" s="297">
        <v>145</v>
      </c>
      <c r="F46" s="638">
        <v>99</v>
      </c>
      <c r="I46" s="408" t="s">
        <v>873</v>
      </c>
      <c r="J46" s="408"/>
      <c r="K46" s="412" t="s">
        <v>874</v>
      </c>
      <c r="L46" s="641">
        <v>251</v>
      </c>
      <c r="M46" s="641">
        <v>115</v>
      </c>
      <c r="N46" s="638">
        <v>76</v>
      </c>
    </row>
    <row r="47" spans="1:14" ht="15.5">
      <c r="A47" s="408" t="s">
        <v>875</v>
      </c>
      <c r="B47" s="408"/>
      <c r="C47" s="386" t="s">
        <v>876</v>
      </c>
      <c r="D47" s="297">
        <v>2416</v>
      </c>
      <c r="E47" s="297">
        <v>814</v>
      </c>
      <c r="F47" s="638">
        <v>254</v>
      </c>
      <c r="I47" s="408" t="s">
        <v>875</v>
      </c>
      <c r="J47" s="408"/>
      <c r="K47" s="412" t="s">
        <v>876</v>
      </c>
      <c r="L47" s="641">
        <v>2143</v>
      </c>
      <c r="M47" s="641">
        <v>781</v>
      </c>
      <c r="N47" s="638" t="s">
        <v>2099</v>
      </c>
    </row>
    <row r="48" spans="1:14" ht="15.5">
      <c r="A48" s="408" t="s">
        <v>877</v>
      </c>
      <c r="B48" s="408"/>
      <c r="C48" s="386" t="s">
        <v>878</v>
      </c>
      <c r="D48" s="297">
        <v>743</v>
      </c>
      <c r="E48" s="297">
        <v>322</v>
      </c>
      <c r="F48" s="638">
        <v>197</v>
      </c>
      <c r="I48" s="408" t="s">
        <v>877</v>
      </c>
      <c r="J48" s="408"/>
      <c r="K48" s="412" t="s">
        <v>878</v>
      </c>
      <c r="L48" s="641">
        <v>585</v>
      </c>
      <c r="M48" s="641">
        <v>294</v>
      </c>
      <c r="N48" s="638">
        <v>188</v>
      </c>
    </row>
    <row r="49" spans="1:14" ht="15.5">
      <c r="A49" s="408" t="s">
        <v>879</v>
      </c>
      <c r="B49" s="408"/>
      <c r="C49" s="386" t="s">
        <v>880</v>
      </c>
      <c r="D49" s="297">
        <v>450</v>
      </c>
      <c r="E49" s="297">
        <v>79</v>
      </c>
      <c r="F49" s="638">
        <v>53</v>
      </c>
      <c r="I49" s="408" t="s">
        <v>879</v>
      </c>
      <c r="J49" s="408"/>
      <c r="K49" s="412" t="s">
        <v>880</v>
      </c>
      <c r="L49" s="641">
        <v>142</v>
      </c>
      <c r="M49" s="641">
        <v>66</v>
      </c>
      <c r="N49" s="638">
        <v>46</v>
      </c>
    </row>
    <row r="50" spans="1:14" ht="15.5">
      <c r="A50" s="408" t="s">
        <v>881</v>
      </c>
      <c r="B50" s="408"/>
      <c r="C50" s="386" t="s">
        <v>882</v>
      </c>
      <c r="D50" s="297">
        <v>485</v>
      </c>
      <c r="E50" s="297">
        <v>121</v>
      </c>
      <c r="F50" s="638">
        <v>81</v>
      </c>
      <c r="I50" s="408" t="s">
        <v>881</v>
      </c>
      <c r="J50" s="408"/>
      <c r="K50" s="412" t="s">
        <v>882</v>
      </c>
      <c r="L50" s="641">
        <v>183</v>
      </c>
      <c r="M50" s="641">
        <v>100</v>
      </c>
      <c r="N50" s="638">
        <v>69</v>
      </c>
    </row>
    <row r="51" spans="1:14" ht="15.5">
      <c r="A51" s="408" t="s">
        <v>883</v>
      </c>
      <c r="B51" s="408"/>
      <c r="C51" s="386" t="s">
        <v>884</v>
      </c>
      <c r="D51" s="297">
        <v>683</v>
      </c>
      <c r="E51" s="297">
        <v>300</v>
      </c>
      <c r="F51" s="638">
        <v>134</v>
      </c>
      <c r="I51" s="408" t="s">
        <v>883</v>
      </c>
      <c r="J51" s="408"/>
      <c r="K51" s="412" t="s">
        <v>884</v>
      </c>
      <c r="L51" s="641">
        <v>567</v>
      </c>
      <c r="M51" s="641">
        <v>279</v>
      </c>
      <c r="N51" s="638">
        <v>124</v>
      </c>
    </row>
    <row r="52" spans="1:14" ht="15.5">
      <c r="A52" s="408" t="s">
        <v>885</v>
      </c>
      <c r="B52" s="408"/>
      <c r="C52" s="386" t="s">
        <v>886</v>
      </c>
      <c r="D52" s="297">
        <v>1621</v>
      </c>
      <c r="E52" s="297">
        <v>811</v>
      </c>
      <c r="F52" s="638">
        <v>305</v>
      </c>
      <c r="I52" s="408" t="s">
        <v>885</v>
      </c>
      <c r="J52" s="408"/>
      <c r="K52" s="412" t="s">
        <v>886</v>
      </c>
      <c r="L52" s="641">
        <v>1500</v>
      </c>
      <c r="M52" s="641">
        <v>796</v>
      </c>
      <c r="N52" s="638">
        <v>298</v>
      </c>
    </row>
    <row r="53" spans="1:14" ht="15.5">
      <c r="A53" s="408" t="s">
        <v>887</v>
      </c>
      <c r="B53" s="408"/>
      <c r="C53" s="386" t="s">
        <v>888</v>
      </c>
      <c r="D53" s="297">
        <v>376</v>
      </c>
      <c r="E53" s="297">
        <v>187</v>
      </c>
      <c r="F53" s="638">
        <v>111</v>
      </c>
      <c r="I53" s="408" t="s">
        <v>887</v>
      </c>
      <c r="J53" s="408"/>
      <c r="K53" s="412" t="s">
        <v>888</v>
      </c>
      <c r="L53" s="641">
        <v>300</v>
      </c>
      <c r="M53" s="641">
        <v>159</v>
      </c>
      <c r="N53" s="638">
        <v>92</v>
      </c>
    </row>
    <row r="54" spans="1:14" ht="15.5">
      <c r="A54" s="408" t="s">
        <v>889</v>
      </c>
      <c r="B54" s="408"/>
      <c r="C54" s="386" t="s">
        <v>890</v>
      </c>
      <c r="D54" s="297">
        <v>401</v>
      </c>
      <c r="E54" s="297">
        <v>216</v>
      </c>
      <c r="F54" s="638">
        <v>144</v>
      </c>
      <c r="I54" s="408" t="s">
        <v>889</v>
      </c>
      <c r="J54" s="408"/>
      <c r="K54" s="412" t="s">
        <v>890</v>
      </c>
      <c r="L54" s="641">
        <v>305</v>
      </c>
      <c r="M54" s="641">
        <v>181</v>
      </c>
      <c r="N54" s="638">
        <v>131</v>
      </c>
    </row>
    <row r="55" spans="1:14" ht="15.5">
      <c r="A55" s="408" t="s">
        <v>891</v>
      </c>
      <c r="B55" s="408"/>
      <c r="C55" s="386" t="s">
        <v>187</v>
      </c>
      <c r="D55" s="297">
        <v>756</v>
      </c>
      <c r="E55" s="297">
        <v>269</v>
      </c>
      <c r="F55" s="638">
        <v>126</v>
      </c>
      <c r="I55" s="408" t="s">
        <v>891</v>
      </c>
      <c r="J55" s="408"/>
      <c r="K55" s="412" t="s">
        <v>187</v>
      </c>
      <c r="L55" s="641">
        <v>619</v>
      </c>
      <c r="M55" s="641">
        <v>238</v>
      </c>
      <c r="N55" s="638">
        <v>119</v>
      </c>
    </row>
    <row r="56" spans="1:14" ht="15.5">
      <c r="A56" s="412" t="s">
        <v>892</v>
      </c>
      <c r="B56" s="412"/>
      <c r="C56" s="386" t="s">
        <v>893</v>
      </c>
      <c r="D56" s="297">
        <v>878</v>
      </c>
      <c r="E56" s="297">
        <v>326</v>
      </c>
      <c r="F56" s="638">
        <v>150</v>
      </c>
      <c r="I56" s="412" t="s">
        <v>892</v>
      </c>
      <c r="J56" s="412"/>
      <c r="K56" s="412" t="s">
        <v>893</v>
      </c>
      <c r="L56" s="641">
        <v>655</v>
      </c>
      <c r="M56" s="641">
        <v>290</v>
      </c>
      <c r="N56" s="638">
        <v>126</v>
      </c>
    </row>
    <row r="57" spans="1:14" ht="15.5">
      <c r="A57" s="408" t="s">
        <v>894</v>
      </c>
      <c r="B57" s="408"/>
      <c r="C57" s="386" t="s">
        <v>895</v>
      </c>
      <c r="D57" s="297">
        <v>448</v>
      </c>
      <c r="E57" s="297">
        <v>220</v>
      </c>
      <c r="F57" s="638">
        <v>146</v>
      </c>
      <c r="I57" s="408" t="s">
        <v>894</v>
      </c>
      <c r="J57" s="408"/>
      <c r="K57" s="412" t="s">
        <v>895</v>
      </c>
      <c r="L57" s="641">
        <v>305</v>
      </c>
      <c r="M57" s="641">
        <v>164</v>
      </c>
      <c r="N57" s="638">
        <v>111</v>
      </c>
    </row>
    <row r="58" spans="1:14" ht="15.5">
      <c r="A58" s="408" t="s">
        <v>896</v>
      </c>
      <c r="B58" s="408"/>
      <c r="C58" s="386" t="s">
        <v>155</v>
      </c>
      <c r="D58" s="297">
        <v>190</v>
      </c>
      <c r="E58" s="297">
        <v>97</v>
      </c>
      <c r="F58" s="638">
        <v>64</v>
      </c>
      <c r="I58" s="408" t="s">
        <v>896</v>
      </c>
      <c r="J58" s="408"/>
      <c r="K58" s="412" t="s">
        <v>155</v>
      </c>
      <c r="L58" s="641">
        <v>122</v>
      </c>
      <c r="M58" s="641">
        <v>69</v>
      </c>
      <c r="N58" s="638">
        <v>44</v>
      </c>
    </row>
    <row r="59" spans="1:14" ht="15.5">
      <c r="A59" s="408" t="s">
        <v>897</v>
      </c>
      <c r="B59" s="408"/>
      <c r="C59" s="386" t="s">
        <v>898</v>
      </c>
      <c r="D59" s="297">
        <v>327</v>
      </c>
      <c r="E59" s="297">
        <v>137</v>
      </c>
      <c r="F59" s="638">
        <v>79</v>
      </c>
      <c r="I59" s="408" t="s">
        <v>897</v>
      </c>
      <c r="J59" s="408"/>
      <c r="K59" s="412" t="s">
        <v>898</v>
      </c>
      <c r="L59" s="641">
        <v>208</v>
      </c>
      <c r="M59" s="641">
        <v>85</v>
      </c>
      <c r="N59" s="638">
        <v>53</v>
      </c>
    </row>
    <row r="60" spans="1:14" ht="15.5">
      <c r="A60" s="408" t="s">
        <v>899</v>
      </c>
      <c r="B60" s="408"/>
      <c r="C60" s="386" t="s">
        <v>189</v>
      </c>
      <c r="D60" s="297">
        <v>178</v>
      </c>
      <c r="E60" s="297">
        <v>86</v>
      </c>
      <c r="F60" s="638">
        <v>59</v>
      </c>
      <c r="I60" s="408" t="s">
        <v>899</v>
      </c>
      <c r="J60" s="408"/>
      <c r="K60" s="412" t="s">
        <v>189</v>
      </c>
      <c r="L60" s="641">
        <v>96</v>
      </c>
      <c r="M60" s="641">
        <v>51</v>
      </c>
      <c r="N60" s="638">
        <v>35</v>
      </c>
    </row>
    <row r="61" spans="1:14" ht="15.5">
      <c r="A61" s="408" t="s">
        <v>900</v>
      </c>
      <c r="B61" s="408"/>
      <c r="C61" s="386" t="s">
        <v>901</v>
      </c>
      <c r="D61" s="297">
        <v>186</v>
      </c>
      <c r="E61" s="297">
        <v>86</v>
      </c>
      <c r="F61" s="638">
        <v>55</v>
      </c>
      <c r="I61" s="408" t="s">
        <v>900</v>
      </c>
      <c r="J61" s="408"/>
      <c r="K61" s="412" t="s">
        <v>901</v>
      </c>
      <c r="L61" s="641">
        <v>78</v>
      </c>
      <c r="M61" s="641">
        <v>44</v>
      </c>
      <c r="N61" s="638">
        <v>28</v>
      </c>
    </row>
    <row r="62" spans="1:14" ht="15.5">
      <c r="A62" s="408" t="s">
        <v>902</v>
      </c>
      <c r="B62" s="408"/>
      <c r="C62" s="386" t="s">
        <v>903</v>
      </c>
      <c r="D62" s="297">
        <v>142</v>
      </c>
      <c r="E62" s="297">
        <v>70</v>
      </c>
      <c r="F62" s="638">
        <v>48</v>
      </c>
      <c r="I62" s="408" t="s">
        <v>902</v>
      </c>
      <c r="J62" s="408"/>
      <c r="K62" s="412" t="s">
        <v>903</v>
      </c>
      <c r="L62" s="641">
        <v>51</v>
      </c>
      <c r="M62" s="641">
        <v>28</v>
      </c>
      <c r="N62" s="638">
        <v>19</v>
      </c>
    </row>
    <row r="63" spans="1:14" ht="15.5">
      <c r="A63" s="408" t="s">
        <v>904</v>
      </c>
      <c r="B63" s="408"/>
      <c r="C63" s="386" t="s">
        <v>157</v>
      </c>
      <c r="D63" s="297">
        <v>100</v>
      </c>
      <c r="E63" s="297">
        <v>54</v>
      </c>
      <c r="F63" s="638">
        <v>20</v>
      </c>
      <c r="I63" s="408" t="s">
        <v>904</v>
      </c>
      <c r="J63" s="408"/>
      <c r="K63" s="412" t="s">
        <v>157</v>
      </c>
      <c r="L63" s="641">
        <v>49</v>
      </c>
      <c r="M63" s="641">
        <v>29</v>
      </c>
      <c r="N63" s="638">
        <v>10</v>
      </c>
    </row>
    <row r="64" spans="1:14" ht="15.5">
      <c r="A64" s="408" t="s">
        <v>905</v>
      </c>
      <c r="B64" s="408"/>
      <c r="C64" s="386" t="s">
        <v>906</v>
      </c>
      <c r="D64" s="297">
        <v>197</v>
      </c>
      <c r="E64" s="297">
        <v>104</v>
      </c>
      <c r="F64" s="638">
        <v>64</v>
      </c>
      <c r="I64" s="408" t="s">
        <v>905</v>
      </c>
      <c r="J64" s="408"/>
      <c r="K64" s="412" t="s">
        <v>906</v>
      </c>
      <c r="L64" s="641">
        <v>110</v>
      </c>
      <c r="M64" s="641">
        <v>69</v>
      </c>
      <c r="N64" s="638">
        <v>36</v>
      </c>
    </row>
    <row r="65" spans="1:14" ht="15.5">
      <c r="A65" s="408" t="s">
        <v>907</v>
      </c>
      <c r="B65" s="408"/>
      <c r="C65" s="386" t="s">
        <v>908</v>
      </c>
      <c r="D65" s="297">
        <v>236</v>
      </c>
      <c r="E65" s="297">
        <v>122</v>
      </c>
      <c r="F65" s="638">
        <v>89</v>
      </c>
      <c r="I65" s="408" t="s">
        <v>907</v>
      </c>
      <c r="J65" s="408"/>
      <c r="K65" s="412" t="s">
        <v>908</v>
      </c>
      <c r="L65" s="641">
        <v>148</v>
      </c>
      <c r="M65" s="641">
        <v>86</v>
      </c>
      <c r="N65" s="638">
        <v>64</v>
      </c>
    </row>
    <row r="66" spans="1:14" ht="15.5">
      <c r="A66" s="408" t="s">
        <v>909</v>
      </c>
      <c r="B66" s="408"/>
      <c r="C66" s="386" t="s">
        <v>910</v>
      </c>
      <c r="D66" s="297">
        <v>240</v>
      </c>
      <c r="E66" s="297">
        <v>103</v>
      </c>
      <c r="F66" s="638">
        <v>71</v>
      </c>
      <c r="I66" s="408" t="s">
        <v>909</v>
      </c>
      <c r="J66" s="408"/>
      <c r="K66" s="412" t="s">
        <v>910</v>
      </c>
      <c r="L66" s="641">
        <v>118</v>
      </c>
      <c r="M66" s="641">
        <v>58</v>
      </c>
      <c r="N66" s="638">
        <v>41</v>
      </c>
    </row>
    <row r="67" spans="1:14" ht="15.5">
      <c r="A67" s="408" t="s">
        <v>911</v>
      </c>
      <c r="B67" s="408"/>
      <c r="C67" s="386" t="s">
        <v>912</v>
      </c>
      <c r="D67" s="297">
        <v>176</v>
      </c>
      <c r="E67" s="297">
        <v>91</v>
      </c>
      <c r="F67" s="638">
        <v>64</v>
      </c>
      <c r="I67" s="408" t="s">
        <v>911</v>
      </c>
      <c r="J67" s="408"/>
      <c r="K67" s="412" t="s">
        <v>912</v>
      </c>
      <c r="L67" s="641">
        <v>104</v>
      </c>
      <c r="M67" s="641">
        <v>60</v>
      </c>
      <c r="N67" s="638">
        <v>44</v>
      </c>
    </row>
    <row r="68" spans="1:14" ht="15.5">
      <c r="A68" s="408" t="s">
        <v>913</v>
      </c>
      <c r="B68" s="408"/>
      <c r="C68" s="386" t="s">
        <v>191</v>
      </c>
      <c r="D68" s="297">
        <v>259</v>
      </c>
      <c r="E68" s="297">
        <v>94</v>
      </c>
      <c r="F68" s="638">
        <v>55</v>
      </c>
      <c r="I68" s="408" t="s">
        <v>913</v>
      </c>
      <c r="J68" s="408"/>
      <c r="K68" s="412" t="s">
        <v>191</v>
      </c>
      <c r="L68" s="641">
        <v>114</v>
      </c>
      <c r="M68" s="641">
        <v>56</v>
      </c>
      <c r="N68" s="638">
        <v>31</v>
      </c>
    </row>
    <row r="69" spans="1:14" ht="15.5">
      <c r="A69" s="408" t="s">
        <v>914</v>
      </c>
      <c r="B69" s="408"/>
      <c r="C69" s="386" t="s">
        <v>915</v>
      </c>
      <c r="D69" s="297">
        <v>361</v>
      </c>
      <c r="E69" s="297">
        <v>220</v>
      </c>
      <c r="F69" s="638">
        <v>148</v>
      </c>
      <c r="I69" s="408" t="s">
        <v>914</v>
      </c>
      <c r="J69" s="408"/>
      <c r="K69" s="412" t="s">
        <v>915</v>
      </c>
      <c r="L69" s="641">
        <v>214</v>
      </c>
      <c r="M69" s="641">
        <v>139</v>
      </c>
      <c r="N69" s="638">
        <v>103</v>
      </c>
    </row>
    <row r="70" spans="1:14" ht="15.5">
      <c r="A70" s="412" t="s">
        <v>916</v>
      </c>
      <c r="B70" s="412"/>
      <c r="C70" s="386" t="s">
        <v>145</v>
      </c>
      <c r="D70" s="297">
        <v>140</v>
      </c>
      <c r="E70" s="297">
        <v>63</v>
      </c>
      <c r="F70" s="638">
        <v>42</v>
      </c>
      <c r="I70" s="412" t="s">
        <v>916</v>
      </c>
      <c r="J70" s="412"/>
      <c r="K70" s="412" t="s">
        <v>145</v>
      </c>
      <c r="L70" s="641">
        <v>106</v>
      </c>
      <c r="M70" s="641">
        <v>50</v>
      </c>
      <c r="N70" s="638">
        <v>35</v>
      </c>
    </row>
    <row r="71" spans="1:14" ht="15.5">
      <c r="A71" s="408" t="s">
        <v>917</v>
      </c>
      <c r="B71" s="408"/>
      <c r="C71" s="386" t="s">
        <v>918</v>
      </c>
      <c r="D71" s="297">
        <v>179</v>
      </c>
      <c r="E71" s="297">
        <v>89</v>
      </c>
      <c r="F71" s="638">
        <v>58</v>
      </c>
      <c r="I71" s="408" t="s">
        <v>917</v>
      </c>
      <c r="J71" s="408"/>
      <c r="K71" s="412" t="s">
        <v>918</v>
      </c>
      <c r="L71" s="641">
        <v>65</v>
      </c>
      <c r="M71" s="641">
        <v>33</v>
      </c>
      <c r="N71" s="638">
        <v>23</v>
      </c>
    </row>
    <row r="72" spans="1:14" ht="15.5">
      <c r="A72" s="408" t="s">
        <v>919</v>
      </c>
      <c r="B72" s="408"/>
      <c r="C72" s="386" t="s">
        <v>920</v>
      </c>
      <c r="D72" s="297">
        <v>395</v>
      </c>
      <c r="E72" s="297">
        <v>143</v>
      </c>
      <c r="F72" s="638">
        <v>86</v>
      </c>
      <c r="I72" s="408" t="s">
        <v>919</v>
      </c>
      <c r="J72" s="408"/>
      <c r="K72" s="412" t="s">
        <v>920</v>
      </c>
      <c r="L72" s="641">
        <v>239</v>
      </c>
      <c r="M72" s="641">
        <v>119</v>
      </c>
      <c r="N72" s="638">
        <v>69</v>
      </c>
    </row>
    <row r="73" spans="1:14" ht="15.5">
      <c r="A73" s="408" t="s">
        <v>921</v>
      </c>
      <c r="B73" s="408"/>
      <c r="C73" s="386" t="s">
        <v>193</v>
      </c>
      <c r="D73" s="297">
        <v>2273</v>
      </c>
      <c r="E73" s="297">
        <v>388</v>
      </c>
      <c r="F73" s="638">
        <v>163</v>
      </c>
      <c r="I73" s="408" t="s">
        <v>921</v>
      </c>
      <c r="J73" s="408"/>
      <c r="K73" s="412" t="s">
        <v>193</v>
      </c>
      <c r="L73" s="641">
        <v>1758</v>
      </c>
      <c r="M73" s="641">
        <v>352</v>
      </c>
      <c r="N73" s="638">
        <v>152</v>
      </c>
    </row>
    <row r="74" spans="1:14" ht="15.5">
      <c r="A74" s="408" t="s">
        <v>922</v>
      </c>
      <c r="B74" s="408"/>
      <c r="C74" s="386" t="s">
        <v>923</v>
      </c>
      <c r="D74" s="297">
        <v>256</v>
      </c>
      <c r="E74" s="297">
        <v>139</v>
      </c>
      <c r="F74" s="638">
        <v>94</v>
      </c>
      <c r="I74" s="408" t="s">
        <v>922</v>
      </c>
      <c r="J74" s="408"/>
      <c r="K74" s="412" t="s">
        <v>923</v>
      </c>
      <c r="L74" s="641">
        <v>217</v>
      </c>
      <c r="M74" s="641">
        <v>125</v>
      </c>
      <c r="N74" s="638">
        <v>84</v>
      </c>
    </row>
    <row r="75" spans="1:14" ht="15.5">
      <c r="A75" s="408" t="s">
        <v>924</v>
      </c>
      <c r="B75" s="408"/>
      <c r="C75" s="386" t="s">
        <v>925</v>
      </c>
      <c r="D75" s="297">
        <v>812</v>
      </c>
      <c r="E75" s="297">
        <v>87</v>
      </c>
      <c r="F75" s="638">
        <v>66</v>
      </c>
      <c r="I75" s="408" t="s">
        <v>924</v>
      </c>
      <c r="J75" s="408"/>
      <c r="K75" s="412" t="s">
        <v>925</v>
      </c>
      <c r="L75" s="641">
        <v>120</v>
      </c>
      <c r="M75" s="641">
        <v>53</v>
      </c>
      <c r="N75" s="638">
        <v>40</v>
      </c>
    </row>
    <row r="76" spans="1:14" ht="15.5">
      <c r="A76" s="408" t="s">
        <v>926</v>
      </c>
      <c r="B76" s="408"/>
      <c r="C76" s="386" t="s">
        <v>927</v>
      </c>
      <c r="D76" s="297">
        <v>281</v>
      </c>
      <c r="E76" s="297">
        <v>122</v>
      </c>
      <c r="F76" s="638">
        <v>72</v>
      </c>
      <c r="I76" s="408" t="s">
        <v>926</v>
      </c>
      <c r="J76" s="408"/>
      <c r="K76" s="412" t="s">
        <v>927</v>
      </c>
      <c r="L76" s="641">
        <v>181</v>
      </c>
      <c r="M76" s="641">
        <v>95</v>
      </c>
      <c r="N76" s="638">
        <v>60</v>
      </c>
    </row>
    <row r="77" spans="1:14" ht="15.5">
      <c r="A77" s="412" t="s">
        <v>928</v>
      </c>
      <c r="B77" s="412"/>
      <c r="C77" s="386" t="s">
        <v>929</v>
      </c>
      <c r="D77" s="297">
        <v>242</v>
      </c>
      <c r="E77" s="297">
        <v>100</v>
      </c>
      <c r="F77" s="638">
        <v>76</v>
      </c>
      <c r="I77" s="412" t="s">
        <v>928</v>
      </c>
      <c r="J77" s="412"/>
      <c r="K77" s="412" t="s">
        <v>929</v>
      </c>
      <c r="L77" s="641">
        <v>129</v>
      </c>
      <c r="M77" s="641">
        <v>71</v>
      </c>
      <c r="N77" s="638">
        <v>59</v>
      </c>
    </row>
    <row r="78" spans="1:14" ht="15.5">
      <c r="A78" s="408" t="s">
        <v>930</v>
      </c>
      <c r="B78" s="408"/>
      <c r="C78" s="386" t="s">
        <v>931</v>
      </c>
      <c r="D78" s="297">
        <v>293</v>
      </c>
      <c r="E78" s="297">
        <v>124</v>
      </c>
      <c r="F78" s="638">
        <v>73</v>
      </c>
      <c r="I78" s="408" t="s">
        <v>930</v>
      </c>
      <c r="J78" s="408"/>
      <c r="K78" s="412" t="s">
        <v>931</v>
      </c>
      <c r="L78" s="641">
        <v>229</v>
      </c>
      <c r="M78" s="641">
        <v>108</v>
      </c>
      <c r="N78" s="638">
        <v>64</v>
      </c>
    </row>
    <row r="79" spans="1:14" ht="15.5">
      <c r="A79" s="412" t="s">
        <v>932</v>
      </c>
      <c r="B79" s="412"/>
      <c r="C79" s="386" t="s">
        <v>933</v>
      </c>
      <c r="D79" s="297">
        <v>419</v>
      </c>
      <c r="E79" s="297">
        <v>208</v>
      </c>
      <c r="F79" s="638">
        <v>143</v>
      </c>
      <c r="I79" s="412" t="s">
        <v>932</v>
      </c>
      <c r="J79" s="412"/>
      <c r="K79" s="412" t="s">
        <v>933</v>
      </c>
      <c r="L79" s="641">
        <v>232</v>
      </c>
      <c r="M79" s="641">
        <v>133</v>
      </c>
      <c r="N79" s="638">
        <v>94</v>
      </c>
    </row>
    <row r="80" spans="1:14" ht="15.5">
      <c r="A80" s="408" t="s">
        <v>934</v>
      </c>
      <c r="B80" s="408"/>
      <c r="C80" s="386" t="s">
        <v>935</v>
      </c>
      <c r="D80" s="297">
        <v>308</v>
      </c>
      <c r="E80" s="297">
        <v>125</v>
      </c>
      <c r="F80" s="638">
        <v>86</v>
      </c>
      <c r="I80" s="408" t="s">
        <v>934</v>
      </c>
      <c r="J80" s="408"/>
      <c r="K80" s="412" t="s">
        <v>935</v>
      </c>
      <c r="L80" s="641">
        <v>189</v>
      </c>
      <c r="M80" s="641">
        <v>105</v>
      </c>
      <c r="N80" s="638">
        <v>75</v>
      </c>
    </row>
    <row r="81" spans="1:14" ht="15.5">
      <c r="A81" s="408" t="s">
        <v>936</v>
      </c>
      <c r="B81" s="408"/>
      <c r="C81" s="386" t="s">
        <v>937</v>
      </c>
      <c r="D81" s="297">
        <v>162</v>
      </c>
      <c r="E81" s="297">
        <v>85</v>
      </c>
      <c r="F81" s="638">
        <v>55</v>
      </c>
      <c r="I81" s="408" t="s">
        <v>936</v>
      </c>
      <c r="J81" s="408"/>
      <c r="K81" s="412" t="s">
        <v>937</v>
      </c>
      <c r="L81" s="641">
        <v>73</v>
      </c>
      <c r="M81" s="641">
        <v>39</v>
      </c>
      <c r="N81" s="638">
        <v>28</v>
      </c>
    </row>
    <row r="82" spans="1:14" ht="15.5">
      <c r="A82" s="408" t="s">
        <v>938</v>
      </c>
      <c r="B82" s="408"/>
      <c r="C82" s="386" t="s">
        <v>939</v>
      </c>
      <c r="D82" s="297">
        <v>164</v>
      </c>
      <c r="E82" s="297">
        <v>86</v>
      </c>
      <c r="F82" s="638">
        <v>53</v>
      </c>
      <c r="I82" s="408" t="s">
        <v>938</v>
      </c>
      <c r="J82" s="408"/>
      <c r="K82" s="412" t="s">
        <v>939</v>
      </c>
      <c r="L82" s="641">
        <v>101</v>
      </c>
      <c r="M82" s="641">
        <v>68</v>
      </c>
      <c r="N82" s="638">
        <v>44</v>
      </c>
    </row>
    <row r="83" spans="1:14" ht="15.5">
      <c r="A83" s="408" t="s">
        <v>940</v>
      </c>
      <c r="B83" s="408"/>
      <c r="C83" s="386" t="s">
        <v>941</v>
      </c>
      <c r="D83" s="297">
        <v>337</v>
      </c>
      <c r="E83" s="297">
        <v>149</v>
      </c>
      <c r="F83" s="638">
        <v>95</v>
      </c>
      <c r="I83" s="408" t="s">
        <v>940</v>
      </c>
      <c r="J83" s="408"/>
      <c r="K83" s="412" t="s">
        <v>941</v>
      </c>
      <c r="L83" s="641">
        <v>211</v>
      </c>
      <c r="M83" s="641">
        <v>129</v>
      </c>
      <c r="N83" s="638">
        <v>85</v>
      </c>
    </row>
    <row r="84" spans="1:14" ht="15.5">
      <c r="A84" s="408" t="s">
        <v>942</v>
      </c>
      <c r="B84" s="408"/>
      <c r="C84" s="386" t="s">
        <v>943</v>
      </c>
      <c r="D84" s="297">
        <v>939</v>
      </c>
      <c r="E84" s="297">
        <v>441</v>
      </c>
      <c r="F84" s="638">
        <v>229</v>
      </c>
      <c r="I84" s="408" t="s">
        <v>942</v>
      </c>
      <c r="J84" s="408"/>
      <c r="K84" s="412" t="s">
        <v>943</v>
      </c>
      <c r="L84" s="641">
        <v>728</v>
      </c>
      <c r="M84" s="641">
        <v>369</v>
      </c>
      <c r="N84" s="638">
        <v>196</v>
      </c>
    </row>
    <row r="85" spans="1:14" ht="15.5">
      <c r="A85" s="412" t="s">
        <v>944</v>
      </c>
      <c r="B85" s="412"/>
      <c r="C85" s="386" t="s">
        <v>945</v>
      </c>
      <c r="D85" s="297">
        <v>394</v>
      </c>
      <c r="E85" s="297">
        <v>194</v>
      </c>
      <c r="F85" s="638">
        <v>106</v>
      </c>
      <c r="I85" s="412" t="s">
        <v>944</v>
      </c>
      <c r="J85" s="412"/>
      <c r="K85" s="412" t="s">
        <v>945</v>
      </c>
      <c r="L85" s="641">
        <v>237</v>
      </c>
      <c r="M85" s="641">
        <v>134</v>
      </c>
      <c r="N85" s="638">
        <v>77</v>
      </c>
    </row>
    <row r="86" spans="1:14" ht="15.5">
      <c r="A86" s="408" t="s">
        <v>946</v>
      </c>
      <c r="B86" s="408"/>
      <c r="C86" s="386" t="s">
        <v>947</v>
      </c>
      <c r="D86" s="297">
        <v>218</v>
      </c>
      <c r="E86" s="297">
        <v>103</v>
      </c>
      <c r="F86" s="638">
        <v>63</v>
      </c>
      <c r="I86" s="408" t="s">
        <v>946</v>
      </c>
      <c r="J86" s="408"/>
      <c r="K86" s="412" t="s">
        <v>947</v>
      </c>
      <c r="L86" s="641">
        <v>154</v>
      </c>
      <c r="M86" s="641">
        <v>80</v>
      </c>
      <c r="N86" s="638">
        <v>48</v>
      </c>
    </row>
    <row r="87" spans="1:14" ht="15.5">
      <c r="A87" s="408" t="s">
        <v>948</v>
      </c>
      <c r="B87" s="408"/>
      <c r="C87" s="386" t="s">
        <v>949</v>
      </c>
      <c r="D87" s="297">
        <v>607</v>
      </c>
      <c r="E87" s="297">
        <v>301</v>
      </c>
      <c r="F87" s="638">
        <v>127</v>
      </c>
      <c r="I87" s="408" t="s">
        <v>948</v>
      </c>
      <c r="J87" s="408"/>
      <c r="K87" s="412" t="s">
        <v>949</v>
      </c>
      <c r="L87" s="641">
        <v>509</v>
      </c>
      <c r="M87" s="641">
        <v>276</v>
      </c>
      <c r="N87" s="638">
        <v>109</v>
      </c>
    </row>
    <row r="88" spans="1:14" ht="15.5">
      <c r="A88" s="408" t="s">
        <v>950</v>
      </c>
      <c r="B88" s="408"/>
      <c r="C88" s="386" t="s">
        <v>951</v>
      </c>
      <c r="D88" s="297">
        <v>1025</v>
      </c>
      <c r="E88" s="297">
        <v>475</v>
      </c>
      <c r="F88" s="638">
        <v>210</v>
      </c>
      <c r="I88" s="408" t="s">
        <v>950</v>
      </c>
      <c r="J88" s="408"/>
      <c r="K88" s="412" t="s">
        <v>951</v>
      </c>
      <c r="L88" s="641">
        <v>835</v>
      </c>
      <c r="M88" s="641">
        <v>449</v>
      </c>
      <c r="N88" s="638">
        <v>199</v>
      </c>
    </row>
    <row r="89" spans="1:14" ht="15.5">
      <c r="A89" s="408" t="s">
        <v>952</v>
      </c>
      <c r="B89" s="408"/>
      <c r="C89" s="386" t="s">
        <v>197</v>
      </c>
      <c r="D89" s="297">
        <v>1224</v>
      </c>
      <c r="E89" s="297">
        <v>333</v>
      </c>
      <c r="F89" s="638">
        <v>151</v>
      </c>
      <c r="I89" s="408" t="s">
        <v>952</v>
      </c>
      <c r="J89" s="408"/>
      <c r="K89" s="412" t="s">
        <v>197</v>
      </c>
      <c r="L89" s="641">
        <v>993</v>
      </c>
      <c r="M89" s="641">
        <v>307</v>
      </c>
      <c r="N89" s="638">
        <v>142</v>
      </c>
    </row>
    <row r="90" spans="1:14" ht="15.5">
      <c r="A90" s="408" t="s">
        <v>953</v>
      </c>
      <c r="B90" s="408"/>
      <c r="C90" s="386" t="s">
        <v>954</v>
      </c>
      <c r="D90" s="297">
        <v>163</v>
      </c>
      <c r="E90" s="297">
        <v>69</v>
      </c>
      <c r="F90" s="638">
        <v>42</v>
      </c>
      <c r="I90" s="408" t="s">
        <v>953</v>
      </c>
      <c r="J90" s="408"/>
      <c r="K90" s="412" t="s">
        <v>954</v>
      </c>
      <c r="L90" s="641">
        <v>79</v>
      </c>
      <c r="M90" s="641">
        <v>38</v>
      </c>
      <c r="N90" s="638">
        <v>19</v>
      </c>
    </row>
    <row r="91" spans="1:14" ht="15.5">
      <c r="A91" s="408" t="s">
        <v>955</v>
      </c>
      <c r="B91" s="408"/>
      <c r="C91" s="386" t="s">
        <v>199</v>
      </c>
      <c r="D91" s="297">
        <v>1114</v>
      </c>
      <c r="E91" s="297">
        <v>457</v>
      </c>
      <c r="F91" s="638">
        <v>234</v>
      </c>
      <c r="I91" s="408" t="s">
        <v>955</v>
      </c>
      <c r="J91" s="408"/>
      <c r="K91" s="412" t="s">
        <v>199</v>
      </c>
      <c r="L91" s="641">
        <v>909</v>
      </c>
      <c r="M91" s="641">
        <v>433</v>
      </c>
      <c r="N91" s="638">
        <v>218</v>
      </c>
    </row>
    <row r="92" spans="1:14" ht="15.5">
      <c r="A92" s="408" t="s">
        <v>956</v>
      </c>
      <c r="B92" s="408"/>
      <c r="C92" s="386" t="s">
        <v>201</v>
      </c>
      <c r="D92" s="297">
        <v>260</v>
      </c>
      <c r="E92" s="297">
        <v>98</v>
      </c>
      <c r="F92" s="638">
        <v>53</v>
      </c>
      <c r="I92" s="408" t="s">
        <v>956</v>
      </c>
      <c r="J92" s="408"/>
      <c r="K92" s="412" t="s">
        <v>201</v>
      </c>
      <c r="L92" s="641">
        <v>141</v>
      </c>
      <c r="M92" s="641">
        <v>62</v>
      </c>
      <c r="N92" s="638">
        <v>34</v>
      </c>
    </row>
    <row r="93" spans="1:14" ht="15.5">
      <c r="A93" s="408" t="s">
        <v>957</v>
      </c>
      <c r="B93" s="408"/>
      <c r="C93" s="386" t="s">
        <v>173</v>
      </c>
      <c r="D93" s="297">
        <v>1428</v>
      </c>
      <c r="E93" s="297">
        <v>462</v>
      </c>
      <c r="F93" s="638">
        <v>222</v>
      </c>
      <c r="I93" s="408" t="s">
        <v>957</v>
      </c>
      <c r="J93" s="408"/>
      <c r="K93" s="412" t="s">
        <v>173</v>
      </c>
      <c r="L93" s="641">
        <v>884</v>
      </c>
      <c r="M93" s="641">
        <v>442</v>
      </c>
      <c r="N93" s="638">
        <v>212</v>
      </c>
    </row>
    <row r="94" spans="1:14" ht="15.5">
      <c r="A94" s="412" t="s">
        <v>958</v>
      </c>
      <c r="B94" s="412"/>
      <c r="C94" s="386" t="s">
        <v>959</v>
      </c>
      <c r="D94" s="297">
        <v>433</v>
      </c>
      <c r="E94" s="297">
        <v>127</v>
      </c>
      <c r="F94" s="638">
        <v>78</v>
      </c>
      <c r="I94" s="412" t="s">
        <v>958</v>
      </c>
      <c r="J94" s="412"/>
      <c r="K94" s="412" t="s">
        <v>959</v>
      </c>
      <c r="L94" s="641">
        <v>283</v>
      </c>
      <c r="M94" s="641">
        <v>98</v>
      </c>
      <c r="N94" s="638">
        <v>57</v>
      </c>
    </row>
    <row r="95" spans="1:14" ht="15.5">
      <c r="A95" s="408" t="s">
        <v>960</v>
      </c>
      <c r="B95" s="408"/>
      <c r="C95" s="386" t="s">
        <v>961</v>
      </c>
      <c r="D95" s="297">
        <v>349</v>
      </c>
      <c r="E95" s="297">
        <v>124</v>
      </c>
      <c r="F95" s="638">
        <v>87</v>
      </c>
      <c r="I95" s="408" t="s">
        <v>960</v>
      </c>
      <c r="J95" s="408"/>
      <c r="K95" s="412" t="s">
        <v>961</v>
      </c>
      <c r="L95" s="641">
        <v>188</v>
      </c>
      <c r="M95" s="641">
        <v>94</v>
      </c>
      <c r="N95" s="638">
        <v>72</v>
      </c>
    </row>
    <row r="96" spans="1:14" ht="15.5">
      <c r="A96" s="408" t="s">
        <v>962</v>
      </c>
      <c r="B96" s="408"/>
      <c r="C96" s="386" t="s">
        <v>963</v>
      </c>
      <c r="D96" s="297">
        <v>310</v>
      </c>
      <c r="E96" s="297">
        <v>148</v>
      </c>
      <c r="F96" s="638">
        <v>98</v>
      </c>
      <c r="I96" s="408" t="s">
        <v>962</v>
      </c>
      <c r="J96" s="408"/>
      <c r="K96" s="412" t="s">
        <v>963</v>
      </c>
      <c r="L96" s="641">
        <v>169</v>
      </c>
      <c r="M96" s="641">
        <v>100</v>
      </c>
      <c r="N96" s="638">
        <v>66</v>
      </c>
    </row>
    <row r="97" spans="1:14" ht="15.5">
      <c r="A97" s="408" t="s">
        <v>964</v>
      </c>
      <c r="B97" s="408"/>
      <c r="C97" s="386" t="s">
        <v>205</v>
      </c>
      <c r="D97" s="297">
        <v>249</v>
      </c>
      <c r="E97" s="297">
        <v>76</v>
      </c>
      <c r="F97" s="638">
        <v>65</v>
      </c>
      <c r="I97" s="408" t="s">
        <v>964</v>
      </c>
      <c r="J97" s="408"/>
      <c r="K97" s="412" t="s">
        <v>205</v>
      </c>
      <c r="L97" s="641">
        <v>95</v>
      </c>
      <c r="M97" s="641">
        <v>49</v>
      </c>
      <c r="N97" s="638">
        <v>45</v>
      </c>
    </row>
    <row r="98" spans="1:14" ht="15.5">
      <c r="A98" s="408" t="s">
        <v>965</v>
      </c>
      <c r="B98" s="408"/>
      <c r="C98" s="386" t="s">
        <v>966</v>
      </c>
      <c r="D98" s="297">
        <v>310</v>
      </c>
      <c r="E98" s="297">
        <v>154</v>
      </c>
      <c r="F98" s="638">
        <v>107</v>
      </c>
      <c r="I98" s="408" t="s">
        <v>965</v>
      </c>
      <c r="J98" s="408"/>
      <c r="K98" s="412" t="s">
        <v>966</v>
      </c>
      <c r="L98" s="641">
        <v>217</v>
      </c>
      <c r="M98" s="641">
        <v>108</v>
      </c>
      <c r="N98" s="638">
        <v>76</v>
      </c>
    </row>
    <row r="99" spans="1:14" ht="15.5">
      <c r="A99" s="408" t="s">
        <v>967</v>
      </c>
      <c r="B99" s="408"/>
      <c r="C99" s="386" t="s">
        <v>968</v>
      </c>
      <c r="D99" s="297">
        <v>509</v>
      </c>
      <c r="E99" s="297">
        <v>265</v>
      </c>
      <c r="F99" s="638">
        <v>132</v>
      </c>
      <c r="I99" s="408" t="s">
        <v>967</v>
      </c>
      <c r="J99" s="408"/>
      <c r="K99" s="412" t="s">
        <v>968</v>
      </c>
      <c r="L99" s="641">
        <v>350</v>
      </c>
      <c r="M99" s="641">
        <v>220</v>
      </c>
      <c r="N99" s="638">
        <v>104</v>
      </c>
    </row>
    <row r="100" spans="1:14" ht="15.5">
      <c r="A100" s="412" t="s">
        <v>969</v>
      </c>
      <c r="B100" s="412"/>
      <c r="C100" s="386" t="s">
        <v>970</v>
      </c>
      <c r="D100" s="297">
        <v>199</v>
      </c>
      <c r="E100" s="297">
        <v>94</v>
      </c>
      <c r="F100" s="638">
        <v>55</v>
      </c>
      <c r="I100" s="412" t="s">
        <v>969</v>
      </c>
      <c r="J100" s="412"/>
      <c r="K100" s="412" t="s">
        <v>970</v>
      </c>
      <c r="L100" s="641">
        <v>127</v>
      </c>
      <c r="M100" s="641">
        <v>62</v>
      </c>
      <c r="N100" s="638">
        <v>34</v>
      </c>
    </row>
    <row r="101" spans="1:14" ht="15.5">
      <c r="A101" s="408" t="s">
        <v>971</v>
      </c>
      <c r="B101" s="408"/>
      <c r="C101" s="386" t="s">
        <v>972</v>
      </c>
      <c r="D101" s="297">
        <v>147</v>
      </c>
      <c r="E101" s="297">
        <v>83</v>
      </c>
      <c r="F101" s="638">
        <v>53</v>
      </c>
      <c r="I101" s="408" t="s">
        <v>971</v>
      </c>
      <c r="J101" s="408"/>
      <c r="K101" s="412" t="s">
        <v>972</v>
      </c>
      <c r="L101" s="641">
        <v>100</v>
      </c>
      <c r="M101" s="641">
        <v>53</v>
      </c>
      <c r="N101" s="638">
        <v>34</v>
      </c>
    </row>
    <row r="102" spans="1:14" ht="15.5">
      <c r="A102" s="408" t="s">
        <v>973</v>
      </c>
      <c r="B102" s="408"/>
      <c r="C102" s="386" t="s">
        <v>177</v>
      </c>
      <c r="D102" s="297">
        <v>269</v>
      </c>
      <c r="E102" s="297">
        <v>132</v>
      </c>
      <c r="F102" s="638">
        <v>68</v>
      </c>
      <c r="I102" s="408" t="s">
        <v>973</v>
      </c>
      <c r="J102" s="408"/>
      <c r="K102" s="412" t="s">
        <v>177</v>
      </c>
      <c r="L102" s="641">
        <v>164</v>
      </c>
      <c r="M102" s="641">
        <v>93</v>
      </c>
      <c r="N102" s="638">
        <v>50</v>
      </c>
    </row>
    <row r="103" spans="1:14" ht="15.5">
      <c r="A103" s="408" t="s">
        <v>974</v>
      </c>
      <c r="B103" s="408"/>
      <c r="C103" s="386" t="s">
        <v>975</v>
      </c>
      <c r="D103" s="297">
        <v>568</v>
      </c>
      <c r="E103" s="297">
        <v>258</v>
      </c>
      <c r="F103" s="638">
        <v>136</v>
      </c>
      <c r="I103" s="408" t="s">
        <v>974</v>
      </c>
      <c r="J103" s="408"/>
      <c r="K103" s="412" t="s">
        <v>975</v>
      </c>
      <c r="L103" s="641">
        <v>445</v>
      </c>
      <c r="M103" s="641">
        <v>216</v>
      </c>
      <c r="N103" s="638">
        <v>112</v>
      </c>
    </row>
    <row r="104" spans="1:14" ht="15.5">
      <c r="A104" s="408" t="s">
        <v>976</v>
      </c>
      <c r="B104" s="408"/>
      <c r="C104" s="386" t="s">
        <v>977</v>
      </c>
      <c r="D104" s="297">
        <v>180</v>
      </c>
      <c r="E104" s="297">
        <v>89</v>
      </c>
      <c r="F104" s="638">
        <v>48</v>
      </c>
      <c r="I104" s="408" t="s">
        <v>976</v>
      </c>
      <c r="J104" s="408"/>
      <c r="K104" s="412" t="s">
        <v>977</v>
      </c>
      <c r="L104" s="641">
        <v>63</v>
      </c>
      <c r="M104" s="641">
        <v>37</v>
      </c>
      <c r="N104" s="638">
        <v>20</v>
      </c>
    </row>
    <row r="105" spans="1:14" ht="15.5">
      <c r="A105" s="408" t="s">
        <v>978</v>
      </c>
      <c r="B105" s="408"/>
      <c r="C105" s="386" t="s">
        <v>979</v>
      </c>
      <c r="D105" s="297">
        <v>326</v>
      </c>
      <c r="E105" s="297">
        <v>126</v>
      </c>
      <c r="F105" s="638">
        <v>78</v>
      </c>
      <c r="I105" s="408" t="s">
        <v>978</v>
      </c>
      <c r="J105" s="408"/>
      <c r="K105" s="412" t="s">
        <v>979</v>
      </c>
      <c r="L105" s="641">
        <v>245</v>
      </c>
      <c r="M105" s="641">
        <v>105</v>
      </c>
      <c r="N105" s="638">
        <v>65</v>
      </c>
    </row>
    <row r="106" spans="1:14" ht="15.5">
      <c r="A106" s="408" t="s">
        <v>980</v>
      </c>
      <c r="B106" s="408"/>
      <c r="C106" s="386" t="s">
        <v>981</v>
      </c>
      <c r="D106" s="297">
        <v>153</v>
      </c>
      <c r="E106" s="297">
        <v>68</v>
      </c>
      <c r="F106" s="638">
        <v>49</v>
      </c>
      <c r="I106" s="408" t="s">
        <v>980</v>
      </c>
      <c r="J106" s="408"/>
      <c r="K106" s="412" t="s">
        <v>981</v>
      </c>
      <c r="L106" s="641">
        <v>99</v>
      </c>
      <c r="M106" s="641">
        <v>47</v>
      </c>
      <c r="N106" s="638">
        <v>35</v>
      </c>
    </row>
    <row r="107" spans="1:14" ht="15.5">
      <c r="A107" s="412" t="s">
        <v>982</v>
      </c>
      <c r="B107" s="412"/>
      <c r="C107" s="386" t="s">
        <v>983</v>
      </c>
      <c r="D107" s="297">
        <v>191</v>
      </c>
      <c r="E107" s="297">
        <v>72</v>
      </c>
      <c r="F107" s="638">
        <v>44</v>
      </c>
      <c r="I107" s="412" t="s">
        <v>982</v>
      </c>
      <c r="J107" s="412"/>
      <c r="K107" s="412" t="s">
        <v>983</v>
      </c>
      <c r="L107" s="641">
        <v>73</v>
      </c>
      <c r="M107" s="641">
        <v>40</v>
      </c>
      <c r="N107" s="638">
        <v>22</v>
      </c>
    </row>
    <row r="108" spans="1:14" ht="15.5">
      <c r="A108" s="408" t="s">
        <v>984</v>
      </c>
      <c r="B108" s="408"/>
      <c r="C108" s="386" t="s">
        <v>985</v>
      </c>
      <c r="D108" s="297">
        <v>133</v>
      </c>
      <c r="E108" s="297">
        <v>66</v>
      </c>
      <c r="F108" s="638">
        <v>43</v>
      </c>
      <c r="I108" s="408" t="s">
        <v>984</v>
      </c>
      <c r="J108" s="408"/>
      <c r="K108" s="412" t="s">
        <v>985</v>
      </c>
      <c r="L108" s="641">
        <v>85</v>
      </c>
      <c r="M108" s="641">
        <v>45</v>
      </c>
      <c r="N108" s="638">
        <v>29</v>
      </c>
    </row>
    <row r="109" spans="1:14" ht="15.5">
      <c r="A109" s="412" t="s">
        <v>986</v>
      </c>
      <c r="B109" s="412"/>
      <c r="C109" s="386" t="s">
        <v>207</v>
      </c>
      <c r="D109" s="297">
        <v>216</v>
      </c>
      <c r="E109" s="297">
        <v>125</v>
      </c>
      <c r="F109" s="638">
        <v>88</v>
      </c>
      <c r="I109" s="412" t="s">
        <v>986</v>
      </c>
      <c r="J109" s="412"/>
      <c r="K109" s="412" t="s">
        <v>207</v>
      </c>
      <c r="L109" s="641">
        <v>131</v>
      </c>
      <c r="M109" s="641">
        <v>82</v>
      </c>
      <c r="N109" s="638">
        <v>53</v>
      </c>
    </row>
    <row r="110" spans="1:14" ht="15.5">
      <c r="A110" s="408" t="s">
        <v>987</v>
      </c>
      <c r="B110" s="408"/>
      <c r="C110" s="386" t="s">
        <v>988</v>
      </c>
      <c r="D110" s="297">
        <v>168</v>
      </c>
      <c r="E110" s="297">
        <v>54</v>
      </c>
      <c r="F110" s="638">
        <v>37</v>
      </c>
      <c r="I110" s="408" t="s">
        <v>987</v>
      </c>
      <c r="J110" s="408"/>
      <c r="K110" s="412" t="s">
        <v>988</v>
      </c>
      <c r="L110" s="641">
        <v>50</v>
      </c>
      <c r="M110" s="641">
        <v>21</v>
      </c>
      <c r="N110" s="638" t="s">
        <v>2100</v>
      </c>
    </row>
    <row r="111" spans="1:14" ht="15.5">
      <c r="A111" s="408" t="s">
        <v>989</v>
      </c>
      <c r="B111" s="408"/>
      <c r="C111" s="386" t="s">
        <v>183</v>
      </c>
      <c r="D111" s="297">
        <v>180</v>
      </c>
      <c r="E111" s="297">
        <v>82</v>
      </c>
      <c r="F111" s="638">
        <v>58</v>
      </c>
      <c r="I111" s="408" t="s">
        <v>989</v>
      </c>
      <c r="J111" s="408"/>
      <c r="K111" s="412" t="s">
        <v>183</v>
      </c>
      <c r="L111" s="641">
        <v>113</v>
      </c>
      <c r="M111" s="641">
        <v>63</v>
      </c>
      <c r="N111" s="638">
        <v>43</v>
      </c>
    </row>
    <row r="112" spans="1:14" ht="15.5">
      <c r="A112" s="408" t="s">
        <v>990</v>
      </c>
      <c r="B112" s="408"/>
      <c r="C112" s="386" t="s">
        <v>991</v>
      </c>
      <c r="D112" s="297">
        <v>205</v>
      </c>
      <c r="E112" s="297">
        <v>94</v>
      </c>
      <c r="F112" s="638">
        <v>65</v>
      </c>
      <c r="I112" s="408" t="s">
        <v>990</v>
      </c>
      <c r="J112" s="408"/>
      <c r="K112" s="412" t="s">
        <v>991</v>
      </c>
      <c r="L112" s="641">
        <v>106</v>
      </c>
      <c r="M112" s="641">
        <v>63</v>
      </c>
      <c r="N112" s="638">
        <v>46</v>
      </c>
    </row>
    <row r="113" spans="1:14" ht="15.5">
      <c r="A113" s="408" t="s">
        <v>992</v>
      </c>
      <c r="B113" s="408"/>
      <c r="C113" s="386" t="s">
        <v>993</v>
      </c>
      <c r="D113" s="297">
        <v>143</v>
      </c>
      <c r="E113" s="297">
        <v>67</v>
      </c>
      <c r="F113" s="638">
        <v>46</v>
      </c>
      <c r="I113" s="408" t="s">
        <v>992</v>
      </c>
      <c r="J113" s="408"/>
      <c r="K113" s="412" t="s">
        <v>993</v>
      </c>
      <c r="L113" s="641">
        <v>76</v>
      </c>
      <c r="M113" s="641">
        <v>39</v>
      </c>
      <c r="N113" s="638">
        <v>30</v>
      </c>
    </row>
    <row r="114" spans="1:14" ht="15.5">
      <c r="A114" s="412" t="s">
        <v>994</v>
      </c>
      <c r="B114" s="412"/>
      <c r="C114" s="386" t="s">
        <v>995</v>
      </c>
      <c r="D114" s="297">
        <v>102</v>
      </c>
      <c r="E114" s="297">
        <v>53</v>
      </c>
      <c r="F114" s="638">
        <v>32</v>
      </c>
      <c r="I114" s="412" t="s">
        <v>994</v>
      </c>
      <c r="J114" s="412"/>
      <c r="K114" s="412" t="s">
        <v>995</v>
      </c>
      <c r="L114" s="641">
        <v>65</v>
      </c>
      <c r="M114" s="641">
        <v>38</v>
      </c>
      <c r="N114" s="638">
        <v>23</v>
      </c>
    </row>
    <row r="115" spans="1:14" ht="15.5">
      <c r="A115" s="408" t="s">
        <v>996</v>
      </c>
      <c r="B115" s="408"/>
      <c r="C115" s="386" t="s">
        <v>997</v>
      </c>
      <c r="D115" s="297">
        <v>235</v>
      </c>
      <c r="E115" s="297">
        <v>86</v>
      </c>
      <c r="F115" s="638">
        <v>63</v>
      </c>
      <c r="I115" s="408" t="s">
        <v>996</v>
      </c>
      <c r="J115" s="408"/>
      <c r="K115" s="412" t="s">
        <v>997</v>
      </c>
      <c r="L115" s="641">
        <v>146</v>
      </c>
      <c r="M115" s="641">
        <v>64</v>
      </c>
      <c r="N115" s="638">
        <v>49</v>
      </c>
    </row>
    <row r="116" spans="1:14" ht="15.5">
      <c r="A116" s="408" t="s">
        <v>998</v>
      </c>
      <c r="B116" s="408"/>
      <c r="C116" s="386" t="s">
        <v>999</v>
      </c>
      <c r="D116" s="297">
        <v>364</v>
      </c>
      <c r="E116" s="297">
        <v>158</v>
      </c>
      <c r="F116" s="638">
        <v>70</v>
      </c>
      <c r="I116" s="408" t="s">
        <v>998</v>
      </c>
      <c r="J116" s="408"/>
      <c r="K116" s="412" t="s">
        <v>999</v>
      </c>
      <c r="L116" s="641">
        <v>227</v>
      </c>
      <c r="M116" s="641">
        <v>127</v>
      </c>
      <c r="N116" s="638">
        <v>52</v>
      </c>
    </row>
    <row r="117" spans="1:14" ht="15.5">
      <c r="A117" s="408" t="s">
        <v>1000</v>
      </c>
      <c r="B117" s="408"/>
      <c r="C117" s="386" t="s">
        <v>1001</v>
      </c>
      <c r="D117" s="297">
        <v>257</v>
      </c>
      <c r="E117" s="297">
        <v>105</v>
      </c>
      <c r="F117" s="638">
        <v>55</v>
      </c>
      <c r="I117" s="408" t="s">
        <v>1000</v>
      </c>
      <c r="J117" s="408"/>
      <c r="K117" s="412" t="s">
        <v>1001</v>
      </c>
      <c r="L117" s="641">
        <v>119</v>
      </c>
      <c r="M117" s="641">
        <v>65</v>
      </c>
      <c r="N117" s="638">
        <v>36</v>
      </c>
    </row>
    <row r="118" spans="1:14" s="402" customFormat="1" ht="15.5">
      <c r="A118" s="389" t="s">
        <v>13</v>
      </c>
      <c r="B118" s="389" t="s">
        <v>222</v>
      </c>
      <c r="C118" s="247"/>
      <c r="D118" s="296">
        <v>25173</v>
      </c>
      <c r="E118" s="296">
        <v>9316</v>
      </c>
      <c r="F118" s="637">
        <v>5358</v>
      </c>
      <c r="I118" s="389" t="s">
        <v>13</v>
      </c>
      <c r="J118" s="389" t="s">
        <v>222</v>
      </c>
      <c r="K118" s="257"/>
      <c r="L118" s="721">
        <v>17109</v>
      </c>
      <c r="M118" s="721">
        <v>6654</v>
      </c>
      <c r="N118" s="637">
        <v>3749</v>
      </c>
    </row>
    <row r="119" spans="1:14" ht="15.5">
      <c r="A119" s="408" t="s">
        <v>1002</v>
      </c>
      <c r="B119" s="408"/>
      <c r="C119" s="386" t="s">
        <v>1003</v>
      </c>
      <c r="D119" s="297">
        <v>153</v>
      </c>
      <c r="E119" s="297">
        <v>86</v>
      </c>
      <c r="F119" s="638">
        <v>51</v>
      </c>
      <c r="I119" s="408" t="s">
        <v>1002</v>
      </c>
      <c r="J119" s="408"/>
      <c r="K119" s="412" t="s">
        <v>1003</v>
      </c>
      <c r="L119" s="641">
        <v>84</v>
      </c>
      <c r="M119" s="641">
        <v>47</v>
      </c>
      <c r="N119" s="638">
        <v>27</v>
      </c>
    </row>
    <row r="120" spans="1:14" ht="15.5">
      <c r="A120" s="408" t="s">
        <v>1004</v>
      </c>
      <c r="B120" s="408"/>
      <c r="C120" s="386" t="s">
        <v>1005</v>
      </c>
      <c r="D120" s="297">
        <v>154</v>
      </c>
      <c r="E120" s="297">
        <v>79</v>
      </c>
      <c r="F120" s="638">
        <v>61</v>
      </c>
      <c r="I120" s="408" t="s">
        <v>1004</v>
      </c>
      <c r="J120" s="408"/>
      <c r="K120" s="412" t="s">
        <v>1005</v>
      </c>
      <c r="L120" s="641">
        <v>111</v>
      </c>
      <c r="M120" s="641">
        <v>59</v>
      </c>
      <c r="N120" s="638">
        <v>49</v>
      </c>
    </row>
    <row r="121" spans="1:14" ht="15.5">
      <c r="A121" s="408" t="s">
        <v>1006</v>
      </c>
      <c r="B121" s="408"/>
      <c r="C121" s="386" t="s">
        <v>1007</v>
      </c>
      <c r="D121" s="297">
        <v>1007</v>
      </c>
      <c r="E121" s="297">
        <v>259</v>
      </c>
      <c r="F121" s="638">
        <v>132</v>
      </c>
      <c r="I121" s="408" t="s">
        <v>1006</v>
      </c>
      <c r="J121" s="408"/>
      <c r="K121" s="412" t="s">
        <v>1007</v>
      </c>
      <c r="L121" s="641">
        <v>869</v>
      </c>
      <c r="M121" s="641">
        <v>239</v>
      </c>
      <c r="N121" s="638">
        <v>118</v>
      </c>
    </row>
    <row r="122" spans="1:14" ht="15.5">
      <c r="A122" s="408" t="s">
        <v>1008</v>
      </c>
      <c r="B122" s="408"/>
      <c r="C122" s="386" t="s">
        <v>1009</v>
      </c>
      <c r="D122" s="297">
        <v>180</v>
      </c>
      <c r="E122" s="297">
        <v>92</v>
      </c>
      <c r="F122" s="638">
        <v>57</v>
      </c>
      <c r="I122" s="408" t="s">
        <v>1008</v>
      </c>
      <c r="J122" s="408"/>
      <c r="K122" s="412" t="s">
        <v>1009</v>
      </c>
      <c r="L122" s="641">
        <v>82</v>
      </c>
      <c r="M122" s="641">
        <v>47</v>
      </c>
      <c r="N122" s="638">
        <v>34</v>
      </c>
    </row>
    <row r="123" spans="1:14" ht="15.5">
      <c r="A123" s="412" t="s">
        <v>1010</v>
      </c>
      <c r="B123" s="412"/>
      <c r="C123" s="386" t="s">
        <v>1011</v>
      </c>
      <c r="D123" s="297">
        <v>2292</v>
      </c>
      <c r="E123" s="297">
        <v>557</v>
      </c>
      <c r="F123" s="638">
        <v>261</v>
      </c>
      <c r="I123" s="412" t="s">
        <v>1010</v>
      </c>
      <c r="J123" s="412"/>
      <c r="K123" s="412" t="s">
        <v>1011</v>
      </c>
      <c r="L123" s="641">
        <v>1986</v>
      </c>
      <c r="M123" s="641">
        <v>534</v>
      </c>
      <c r="N123" s="638">
        <v>253</v>
      </c>
    </row>
    <row r="124" spans="1:14" ht="15.5">
      <c r="A124" s="408" t="s">
        <v>1012</v>
      </c>
      <c r="B124" s="408"/>
      <c r="C124" s="386" t="s">
        <v>1013</v>
      </c>
      <c r="D124" s="297">
        <v>1213</v>
      </c>
      <c r="E124" s="297">
        <v>345</v>
      </c>
      <c r="F124" s="638">
        <v>170</v>
      </c>
      <c r="I124" s="408" t="s">
        <v>1012</v>
      </c>
      <c r="J124" s="408"/>
      <c r="K124" s="412" t="s">
        <v>1013</v>
      </c>
      <c r="L124" s="641">
        <v>1004</v>
      </c>
      <c r="M124" s="641">
        <v>306</v>
      </c>
      <c r="N124" s="638">
        <v>149</v>
      </c>
    </row>
    <row r="125" spans="1:14" ht="15.5">
      <c r="A125" s="408" t="s">
        <v>1014</v>
      </c>
      <c r="B125" s="408"/>
      <c r="C125" s="386" t="s">
        <v>1015</v>
      </c>
      <c r="D125" s="297">
        <v>2919</v>
      </c>
      <c r="E125" s="297">
        <v>709</v>
      </c>
      <c r="F125" s="638">
        <v>320</v>
      </c>
      <c r="I125" s="408" t="s">
        <v>1014</v>
      </c>
      <c r="J125" s="408"/>
      <c r="K125" s="412" t="s">
        <v>1015</v>
      </c>
      <c r="L125" s="641">
        <v>2535</v>
      </c>
      <c r="M125" s="641">
        <v>672</v>
      </c>
      <c r="N125" s="638">
        <v>302</v>
      </c>
    </row>
    <row r="126" spans="1:14" ht="15.5">
      <c r="A126" s="408" t="s">
        <v>1016</v>
      </c>
      <c r="B126" s="408"/>
      <c r="C126" s="386" t="s">
        <v>1017</v>
      </c>
      <c r="D126" s="297">
        <v>286</v>
      </c>
      <c r="E126" s="297">
        <v>117</v>
      </c>
      <c r="F126" s="638">
        <v>80</v>
      </c>
      <c r="I126" s="408" t="s">
        <v>1016</v>
      </c>
      <c r="J126" s="408"/>
      <c r="K126" s="412" t="s">
        <v>1017</v>
      </c>
      <c r="L126" s="641">
        <v>127</v>
      </c>
      <c r="M126" s="641">
        <v>76</v>
      </c>
      <c r="N126" s="638">
        <v>54</v>
      </c>
    </row>
    <row r="127" spans="1:14" ht="15.5">
      <c r="A127" s="408" t="s">
        <v>1018</v>
      </c>
      <c r="B127" s="408"/>
      <c r="C127" s="386" t="s">
        <v>1019</v>
      </c>
      <c r="D127" s="297">
        <v>286</v>
      </c>
      <c r="E127" s="297">
        <v>132</v>
      </c>
      <c r="F127" s="638">
        <v>82</v>
      </c>
      <c r="I127" s="408" t="s">
        <v>1018</v>
      </c>
      <c r="J127" s="408"/>
      <c r="K127" s="412" t="s">
        <v>1019</v>
      </c>
      <c r="L127" s="641">
        <v>169</v>
      </c>
      <c r="M127" s="641">
        <v>81</v>
      </c>
      <c r="N127" s="638">
        <v>44</v>
      </c>
    </row>
    <row r="128" spans="1:14" ht="15.5">
      <c r="A128" s="408" t="s">
        <v>1020</v>
      </c>
      <c r="B128" s="408"/>
      <c r="C128" s="386" t="s">
        <v>1021</v>
      </c>
      <c r="D128" s="297">
        <v>149</v>
      </c>
      <c r="E128" s="297">
        <v>90</v>
      </c>
      <c r="F128" s="638">
        <v>55</v>
      </c>
      <c r="I128" s="408" t="s">
        <v>1020</v>
      </c>
      <c r="J128" s="408"/>
      <c r="K128" s="412" t="s">
        <v>1021</v>
      </c>
      <c r="L128" s="641">
        <v>81</v>
      </c>
      <c r="M128" s="641">
        <v>56</v>
      </c>
      <c r="N128" s="638">
        <v>33</v>
      </c>
    </row>
    <row r="129" spans="1:14" ht="15.5">
      <c r="A129" s="408" t="s">
        <v>1022</v>
      </c>
      <c r="B129" s="408"/>
      <c r="C129" s="386" t="s">
        <v>1023</v>
      </c>
      <c r="D129" s="297">
        <v>523</v>
      </c>
      <c r="E129" s="297">
        <v>227</v>
      </c>
      <c r="F129" s="638">
        <v>124</v>
      </c>
      <c r="I129" s="408" t="s">
        <v>1022</v>
      </c>
      <c r="J129" s="408"/>
      <c r="K129" s="412" t="s">
        <v>1023</v>
      </c>
      <c r="L129" s="641">
        <v>385</v>
      </c>
      <c r="M129" s="641">
        <v>185</v>
      </c>
      <c r="N129" s="638">
        <v>97</v>
      </c>
    </row>
    <row r="130" spans="1:14" ht="15.5">
      <c r="A130" s="408" t="s">
        <v>1024</v>
      </c>
      <c r="B130" s="408"/>
      <c r="C130" s="386" t="s">
        <v>1025</v>
      </c>
      <c r="D130" s="297">
        <v>856</v>
      </c>
      <c r="E130" s="297">
        <v>305</v>
      </c>
      <c r="F130" s="638">
        <v>163</v>
      </c>
      <c r="I130" s="408" t="s">
        <v>1024</v>
      </c>
      <c r="J130" s="408"/>
      <c r="K130" s="412" t="s">
        <v>1025</v>
      </c>
      <c r="L130" s="641">
        <v>739</v>
      </c>
      <c r="M130" s="641">
        <v>276</v>
      </c>
      <c r="N130" s="638">
        <v>143</v>
      </c>
    </row>
    <row r="131" spans="1:14" ht="15.5">
      <c r="A131" s="408" t="s">
        <v>1026</v>
      </c>
      <c r="B131" s="408"/>
      <c r="C131" s="386" t="s">
        <v>1027</v>
      </c>
      <c r="D131" s="297">
        <v>172</v>
      </c>
      <c r="E131" s="297">
        <v>80</v>
      </c>
      <c r="F131" s="638">
        <v>52</v>
      </c>
      <c r="I131" s="408" t="s">
        <v>1026</v>
      </c>
      <c r="J131" s="408"/>
      <c r="K131" s="412" t="s">
        <v>1027</v>
      </c>
      <c r="L131" s="641">
        <v>111</v>
      </c>
      <c r="M131" s="641">
        <v>56</v>
      </c>
      <c r="N131" s="638">
        <v>39</v>
      </c>
    </row>
    <row r="132" spans="1:14" ht="15.5">
      <c r="A132" s="412" t="s">
        <v>1028</v>
      </c>
      <c r="B132" s="412"/>
      <c r="C132" s="386" t="s">
        <v>1029</v>
      </c>
      <c r="D132" s="297">
        <v>418</v>
      </c>
      <c r="E132" s="297">
        <v>142</v>
      </c>
      <c r="F132" s="638">
        <v>68</v>
      </c>
      <c r="I132" s="412" t="s">
        <v>1028</v>
      </c>
      <c r="J132" s="412"/>
      <c r="K132" s="412" t="s">
        <v>1029</v>
      </c>
      <c r="L132" s="641">
        <v>227</v>
      </c>
      <c r="M132" s="641">
        <v>98</v>
      </c>
      <c r="N132" s="638">
        <v>55</v>
      </c>
    </row>
    <row r="133" spans="1:14" ht="15.5">
      <c r="A133" s="408" t="s">
        <v>1030</v>
      </c>
      <c r="B133" s="408"/>
      <c r="C133" s="386" t="s">
        <v>1031</v>
      </c>
      <c r="D133" s="297">
        <v>262</v>
      </c>
      <c r="E133" s="297">
        <v>152</v>
      </c>
      <c r="F133" s="638">
        <v>104</v>
      </c>
      <c r="I133" s="408" t="s">
        <v>1030</v>
      </c>
      <c r="J133" s="408"/>
      <c r="K133" s="412" t="s">
        <v>1031</v>
      </c>
      <c r="L133" s="641">
        <v>185</v>
      </c>
      <c r="M133" s="641">
        <v>111</v>
      </c>
      <c r="N133" s="638">
        <v>81</v>
      </c>
    </row>
    <row r="134" spans="1:14" ht="15.5">
      <c r="A134" s="408" t="s">
        <v>1032</v>
      </c>
      <c r="B134" s="408"/>
      <c r="C134" s="386" t="s">
        <v>1033</v>
      </c>
      <c r="D134" s="297">
        <v>206</v>
      </c>
      <c r="E134" s="297">
        <v>99</v>
      </c>
      <c r="F134" s="638">
        <v>64</v>
      </c>
      <c r="I134" s="408" t="s">
        <v>1032</v>
      </c>
      <c r="J134" s="408"/>
      <c r="K134" s="412" t="s">
        <v>1033</v>
      </c>
      <c r="L134" s="641">
        <v>108</v>
      </c>
      <c r="M134" s="641">
        <v>59</v>
      </c>
      <c r="N134" s="638">
        <v>38</v>
      </c>
    </row>
    <row r="135" spans="1:14" ht="15.5">
      <c r="A135" s="408" t="s">
        <v>1034</v>
      </c>
      <c r="B135" s="408"/>
      <c r="C135" s="386" t="s">
        <v>1035</v>
      </c>
      <c r="D135" s="297">
        <v>227</v>
      </c>
      <c r="E135" s="297">
        <v>127</v>
      </c>
      <c r="F135" s="638">
        <v>92</v>
      </c>
      <c r="I135" s="408" t="s">
        <v>1034</v>
      </c>
      <c r="J135" s="408"/>
      <c r="K135" s="412" t="s">
        <v>1035</v>
      </c>
      <c r="L135" s="641">
        <v>111</v>
      </c>
      <c r="M135" s="641">
        <v>58</v>
      </c>
      <c r="N135" s="638">
        <v>36</v>
      </c>
    </row>
    <row r="136" spans="1:14" ht="15.5">
      <c r="A136" s="408" t="s">
        <v>1036</v>
      </c>
      <c r="B136" s="408"/>
      <c r="C136" s="386" t="s">
        <v>1037</v>
      </c>
      <c r="D136" s="297">
        <v>189</v>
      </c>
      <c r="E136" s="297">
        <v>92</v>
      </c>
      <c r="F136" s="638">
        <v>57</v>
      </c>
      <c r="I136" s="408" t="s">
        <v>1036</v>
      </c>
      <c r="J136" s="408"/>
      <c r="K136" s="412" t="s">
        <v>1037</v>
      </c>
      <c r="L136" s="641">
        <v>119</v>
      </c>
      <c r="M136" s="641">
        <v>68</v>
      </c>
      <c r="N136" s="638">
        <v>43</v>
      </c>
    </row>
    <row r="137" spans="1:14" ht="15.5">
      <c r="A137" s="408" t="s">
        <v>1038</v>
      </c>
      <c r="B137" s="408"/>
      <c r="C137" s="386" t="s">
        <v>1039</v>
      </c>
      <c r="D137" s="297">
        <v>836</v>
      </c>
      <c r="E137" s="297">
        <v>233</v>
      </c>
      <c r="F137" s="638">
        <v>96</v>
      </c>
      <c r="I137" s="408" t="s">
        <v>1038</v>
      </c>
      <c r="J137" s="408"/>
      <c r="K137" s="412" t="s">
        <v>1039</v>
      </c>
      <c r="L137" s="641">
        <v>637</v>
      </c>
      <c r="M137" s="641">
        <v>206</v>
      </c>
      <c r="N137" s="638">
        <v>83</v>
      </c>
    </row>
    <row r="138" spans="1:14" ht="15.5">
      <c r="A138" s="408" t="s">
        <v>1040</v>
      </c>
      <c r="B138" s="408"/>
      <c r="C138" s="386" t="s">
        <v>1041</v>
      </c>
      <c r="D138" s="297">
        <v>208</v>
      </c>
      <c r="E138" s="297">
        <v>115</v>
      </c>
      <c r="F138" s="638">
        <v>80</v>
      </c>
      <c r="I138" s="408" t="s">
        <v>1040</v>
      </c>
      <c r="J138" s="408"/>
      <c r="K138" s="412" t="s">
        <v>1041</v>
      </c>
      <c r="L138" s="641">
        <v>89</v>
      </c>
      <c r="M138" s="641">
        <v>49</v>
      </c>
      <c r="N138" s="638">
        <v>37</v>
      </c>
    </row>
    <row r="139" spans="1:14" ht="15.5">
      <c r="A139" s="408" t="s">
        <v>1042</v>
      </c>
      <c r="B139" s="408"/>
      <c r="C139" s="386" t="s">
        <v>1043</v>
      </c>
      <c r="D139" s="297">
        <v>238</v>
      </c>
      <c r="E139" s="297">
        <v>87</v>
      </c>
      <c r="F139" s="638">
        <v>53</v>
      </c>
      <c r="I139" s="408" t="s">
        <v>1042</v>
      </c>
      <c r="J139" s="408"/>
      <c r="K139" s="412" t="s">
        <v>1043</v>
      </c>
      <c r="L139" s="641">
        <v>69</v>
      </c>
      <c r="M139" s="641">
        <v>42</v>
      </c>
      <c r="N139" s="638">
        <v>24</v>
      </c>
    </row>
    <row r="140" spans="1:14" ht="15.5">
      <c r="A140" s="408" t="s">
        <v>1044</v>
      </c>
      <c r="B140" s="408"/>
      <c r="C140" s="386" t="s">
        <v>1045</v>
      </c>
      <c r="D140" s="297">
        <v>254</v>
      </c>
      <c r="E140" s="297">
        <v>130</v>
      </c>
      <c r="F140" s="638">
        <v>85</v>
      </c>
      <c r="I140" s="408" t="s">
        <v>1044</v>
      </c>
      <c r="J140" s="408"/>
      <c r="K140" s="412" t="s">
        <v>1045</v>
      </c>
      <c r="L140" s="641">
        <v>157</v>
      </c>
      <c r="M140" s="641">
        <v>92</v>
      </c>
      <c r="N140" s="638">
        <v>61</v>
      </c>
    </row>
    <row r="141" spans="1:14" ht="15.5">
      <c r="A141" s="412" t="s">
        <v>1046</v>
      </c>
      <c r="B141" s="412"/>
      <c r="C141" s="386" t="s">
        <v>1047</v>
      </c>
      <c r="D141" s="297">
        <v>524</v>
      </c>
      <c r="E141" s="297">
        <v>212</v>
      </c>
      <c r="F141" s="638">
        <v>145</v>
      </c>
      <c r="I141" s="412" t="s">
        <v>1046</v>
      </c>
      <c r="J141" s="412"/>
      <c r="K141" s="412" t="s">
        <v>1047</v>
      </c>
      <c r="L141" s="641">
        <v>358</v>
      </c>
      <c r="M141" s="641">
        <v>165</v>
      </c>
      <c r="N141" s="638">
        <v>111</v>
      </c>
    </row>
    <row r="142" spans="1:14" ht="15.5">
      <c r="A142" s="408" t="s">
        <v>1048</v>
      </c>
      <c r="B142" s="408"/>
      <c r="C142" s="386" t="s">
        <v>1049</v>
      </c>
      <c r="D142" s="297">
        <v>1178</v>
      </c>
      <c r="E142" s="297">
        <v>275</v>
      </c>
      <c r="F142" s="638">
        <v>139</v>
      </c>
      <c r="I142" s="408" t="s">
        <v>1048</v>
      </c>
      <c r="J142" s="408"/>
      <c r="K142" s="412" t="s">
        <v>1049</v>
      </c>
      <c r="L142" s="641">
        <v>934</v>
      </c>
      <c r="M142" s="641">
        <v>235</v>
      </c>
      <c r="N142" s="638">
        <v>112</v>
      </c>
    </row>
    <row r="143" spans="1:14" ht="15.5">
      <c r="A143" s="408" t="s">
        <v>1050</v>
      </c>
      <c r="B143" s="408"/>
      <c r="C143" s="386" t="s">
        <v>1051</v>
      </c>
      <c r="D143" s="297">
        <v>294</v>
      </c>
      <c r="E143" s="297">
        <v>106</v>
      </c>
      <c r="F143" s="638">
        <v>73</v>
      </c>
      <c r="I143" s="408" t="s">
        <v>1050</v>
      </c>
      <c r="J143" s="408"/>
      <c r="K143" s="412" t="s">
        <v>1051</v>
      </c>
      <c r="L143" s="641">
        <v>161</v>
      </c>
      <c r="M143" s="641">
        <v>77</v>
      </c>
      <c r="N143" s="638">
        <v>56</v>
      </c>
    </row>
    <row r="144" spans="1:14" ht="15.5">
      <c r="A144" s="408" t="s">
        <v>1052</v>
      </c>
      <c r="B144" s="408"/>
      <c r="C144" s="386" t="s">
        <v>1053</v>
      </c>
      <c r="D144" s="297">
        <v>285</v>
      </c>
      <c r="E144" s="297">
        <v>111</v>
      </c>
      <c r="F144" s="638">
        <v>77</v>
      </c>
      <c r="I144" s="408" t="s">
        <v>1052</v>
      </c>
      <c r="J144" s="408"/>
      <c r="K144" s="412" t="s">
        <v>1053</v>
      </c>
      <c r="L144" s="641">
        <v>158</v>
      </c>
      <c r="M144" s="641">
        <v>84</v>
      </c>
      <c r="N144" s="638">
        <v>59</v>
      </c>
    </row>
    <row r="145" spans="1:14" ht="15.5">
      <c r="A145" s="408" t="s">
        <v>1054</v>
      </c>
      <c r="B145" s="408"/>
      <c r="C145" s="386" t="s">
        <v>1055</v>
      </c>
      <c r="D145" s="297">
        <v>354</v>
      </c>
      <c r="E145" s="297">
        <v>134</v>
      </c>
      <c r="F145" s="638">
        <v>91</v>
      </c>
      <c r="I145" s="408" t="s">
        <v>1054</v>
      </c>
      <c r="J145" s="408"/>
      <c r="K145" s="412" t="s">
        <v>1055</v>
      </c>
      <c r="L145" s="641">
        <v>140</v>
      </c>
      <c r="M145" s="641">
        <v>79</v>
      </c>
      <c r="N145" s="638">
        <v>60</v>
      </c>
    </row>
    <row r="146" spans="1:14" ht="15.5">
      <c r="A146" s="408" t="s">
        <v>1056</v>
      </c>
      <c r="B146" s="408"/>
      <c r="C146" s="386" t="s">
        <v>1057</v>
      </c>
      <c r="D146" s="297">
        <v>405</v>
      </c>
      <c r="E146" s="297">
        <v>150</v>
      </c>
      <c r="F146" s="638">
        <v>94</v>
      </c>
      <c r="I146" s="408" t="s">
        <v>1056</v>
      </c>
      <c r="J146" s="408"/>
      <c r="K146" s="412" t="s">
        <v>1057</v>
      </c>
      <c r="L146" s="641">
        <v>260</v>
      </c>
      <c r="M146" s="641">
        <v>92</v>
      </c>
      <c r="N146" s="638">
        <v>54</v>
      </c>
    </row>
    <row r="147" spans="1:14" ht="15.5">
      <c r="A147" s="408" t="s">
        <v>1058</v>
      </c>
      <c r="B147" s="408"/>
      <c r="C147" s="386" t="s">
        <v>1059</v>
      </c>
      <c r="D147" s="297">
        <v>514</v>
      </c>
      <c r="E147" s="297">
        <v>210</v>
      </c>
      <c r="F147" s="638">
        <v>115</v>
      </c>
      <c r="I147" s="408" t="s">
        <v>1058</v>
      </c>
      <c r="J147" s="408"/>
      <c r="K147" s="412" t="s">
        <v>1059</v>
      </c>
      <c r="L147" s="641">
        <v>437</v>
      </c>
      <c r="M147" s="641">
        <v>181</v>
      </c>
      <c r="N147" s="638">
        <v>101</v>
      </c>
    </row>
    <row r="148" spans="1:14" ht="15.5">
      <c r="A148" s="408" t="s">
        <v>1060</v>
      </c>
      <c r="B148" s="408"/>
      <c r="C148" s="386" t="s">
        <v>1061</v>
      </c>
      <c r="D148" s="297">
        <v>460</v>
      </c>
      <c r="E148" s="297">
        <v>242</v>
      </c>
      <c r="F148" s="638">
        <v>158</v>
      </c>
      <c r="I148" s="408" t="s">
        <v>1060</v>
      </c>
      <c r="J148" s="408"/>
      <c r="K148" s="412" t="s">
        <v>1061</v>
      </c>
      <c r="L148" s="641">
        <v>287</v>
      </c>
      <c r="M148" s="641">
        <v>164</v>
      </c>
      <c r="N148" s="638">
        <v>110</v>
      </c>
    </row>
    <row r="149" spans="1:14" ht="15.5">
      <c r="A149" s="408" t="s">
        <v>1062</v>
      </c>
      <c r="B149" s="408"/>
      <c r="C149" s="386" t="s">
        <v>1063</v>
      </c>
      <c r="D149" s="297">
        <v>346</v>
      </c>
      <c r="E149" s="297">
        <v>159</v>
      </c>
      <c r="F149" s="638">
        <v>112</v>
      </c>
      <c r="I149" s="408" t="s">
        <v>1062</v>
      </c>
      <c r="J149" s="408"/>
      <c r="K149" s="412" t="s">
        <v>1063</v>
      </c>
      <c r="L149" s="641">
        <v>106</v>
      </c>
      <c r="M149" s="641">
        <v>58</v>
      </c>
      <c r="N149" s="638">
        <v>48</v>
      </c>
    </row>
    <row r="150" spans="1:14" ht="15.5">
      <c r="A150" s="412" t="s">
        <v>1064</v>
      </c>
      <c r="B150" s="412"/>
      <c r="C150" s="386" t="s">
        <v>1065</v>
      </c>
      <c r="D150" s="297">
        <v>233</v>
      </c>
      <c r="E150" s="297">
        <v>101</v>
      </c>
      <c r="F150" s="638">
        <v>74</v>
      </c>
      <c r="I150" s="412" t="s">
        <v>1064</v>
      </c>
      <c r="J150" s="412"/>
      <c r="K150" s="412" t="s">
        <v>1065</v>
      </c>
      <c r="L150" s="641">
        <v>131</v>
      </c>
      <c r="M150" s="641">
        <v>67</v>
      </c>
      <c r="N150" s="638">
        <v>51</v>
      </c>
    </row>
    <row r="151" spans="1:14" ht="15.5">
      <c r="A151" s="408" t="s">
        <v>1066</v>
      </c>
      <c r="B151" s="408"/>
      <c r="C151" s="386" t="s">
        <v>1067</v>
      </c>
      <c r="D151" s="297">
        <v>178</v>
      </c>
      <c r="E151" s="297">
        <v>97</v>
      </c>
      <c r="F151" s="638">
        <v>57</v>
      </c>
      <c r="I151" s="408" t="s">
        <v>1066</v>
      </c>
      <c r="J151" s="408"/>
      <c r="K151" s="412" t="s">
        <v>1067</v>
      </c>
      <c r="L151" s="641">
        <v>88</v>
      </c>
      <c r="M151" s="641">
        <v>48</v>
      </c>
      <c r="N151" s="638">
        <v>31</v>
      </c>
    </row>
    <row r="152" spans="1:14" ht="15.5">
      <c r="A152" s="408" t="s">
        <v>1068</v>
      </c>
      <c r="B152" s="408"/>
      <c r="C152" s="386" t="s">
        <v>1069</v>
      </c>
      <c r="D152" s="297">
        <v>183</v>
      </c>
      <c r="E152" s="297">
        <v>116</v>
      </c>
      <c r="F152" s="638">
        <v>82</v>
      </c>
      <c r="I152" s="408" t="s">
        <v>1068</v>
      </c>
      <c r="J152" s="408"/>
      <c r="K152" s="412" t="s">
        <v>1069</v>
      </c>
      <c r="L152" s="641">
        <v>127</v>
      </c>
      <c r="M152" s="641">
        <v>81</v>
      </c>
      <c r="N152" s="638">
        <v>55</v>
      </c>
    </row>
    <row r="153" spans="1:14" ht="15.5">
      <c r="A153" s="408" t="s">
        <v>1070</v>
      </c>
      <c r="B153" s="408"/>
      <c r="C153" s="386" t="s">
        <v>1071</v>
      </c>
      <c r="D153" s="297">
        <v>155</v>
      </c>
      <c r="E153" s="297">
        <v>85</v>
      </c>
      <c r="F153" s="638">
        <v>61</v>
      </c>
      <c r="I153" s="408" t="s">
        <v>1070</v>
      </c>
      <c r="J153" s="408"/>
      <c r="K153" s="412" t="s">
        <v>1071</v>
      </c>
      <c r="L153" s="641">
        <v>78</v>
      </c>
      <c r="M153" s="641">
        <v>42</v>
      </c>
      <c r="N153" s="638">
        <v>31</v>
      </c>
    </row>
    <row r="154" spans="1:14" ht="15.5">
      <c r="A154" s="408" t="s">
        <v>1072</v>
      </c>
      <c r="B154" s="408"/>
      <c r="C154" s="386" t="s">
        <v>1073</v>
      </c>
      <c r="D154" s="297">
        <v>241</v>
      </c>
      <c r="E154" s="297">
        <v>130</v>
      </c>
      <c r="F154" s="638">
        <v>85</v>
      </c>
      <c r="I154" s="408" t="s">
        <v>1072</v>
      </c>
      <c r="J154" s="408"/>
      <c r="K154" s="412" t="s">
        <v>1073</v>
      </c>
      <c r="L154" s="641">
        <v>144</v>
      </c>
      <c r="M154" s="641">
        <v>70</v>
      </c>
      <c r="N154" s="638">
        <v>45</v>
      </c>
    </row>
    <row r="155" spans="1:14" ht="15.5">
      <c r="A155" s="408" t="s">
        <v>1074</v>
      </c>
      <c r="B155" s="408"/>
      <c r="C155" s="386" t="s">
        <v>1075</v>
      </c>
      <c r="D155" s="297">
        <v>285</v>
      </c>
      <c r="E155" s="297">
        <v>164</v>
      </c>
      <c r="F155" s="638">
        <v>124</v>
      </c>
      <c r="I155" s="408" t="s">
        <v>1074</v>
      </c>
      <c r="J155" s="408"/>
      <c r="K155" s="412" t="s">
        <v>1075</v>
      </c>
      <c r="L155" s="641">
        <v>87</v>
      </c>
      <c r="M155" s="641">
        <v>53</v>
      </c>
      <c r="N155" s="638">
        <v>38</v>
      </c>
    </row>
    <row r="156" spans="1:14" ht="15.5">
      <c r="A156" s="408" t="s">
        <v>1076</v>
      </c>
      <c r="B156" s="408"/>
      <c r="C156" s="386" t="s">
        <v>1077</v>
      </c>
      <c r="D156" s="297">
        <v>236</v>
      </c>
      <c r="E156" s="297">
        <v>121</v>
      </c>
      <c r="F156" s="638">
        <v>77</v>
      </c>
      <c r="I156" s="408" t="s">
        <v>1076</v>
      </c>
      <c r="J156" s="408"/>
      <c r="K156" s="412" t="s">
        <v>1077</v>
      </c>
      <c r="L156" s="641">
        <v>152</v>
      </c>
      <c r="M156" s="641">
        <v>93</v>
      </c>
      <c r="N156" s="638">
        <v>62</v>
      </c>
    </row>
    <row r="157" spans="1:14" ht="15.5">
      <c r="A157" s="408" t="s">
        <v>1078</v>
      </c>
      <c r="B157" s="408"/>
      <c r="C157" s="386" t="s">
        <v>1079</v>
      </c>
      <c r="D157" s="297">
        <v>443</v>
      </c>
      <c r="E157" s="297">
        <v>168</v>
      </c>
      <c r="F157" s="638">
        <v>76</v>
      </c>
      <c r="I157" s="408" t="s">
        <v>1078</v>
      </c>
      <c r="J157" s="408"/>
      <c r="K157" s="412" t="s">
        <v>1079</v>
      </c>
      <c r="L157" s="641">
        <v>242</v>
      </c>
      <c r="M157" s="641">
        <v>119</v>
      </c>
      <c r="N157" s="638">
        <v>65</v>
      </c>
    </row>
    <row r="158" spans="1:14" ht="15.5">
      <c r="A158" s="408" t="s">
        <v>1080</v>
      </c>
      <c r="B158" s="408"/>
      <c r="C158" s="386" t="s">
        <v>1081</v>
      </c>
      <c r="D158" s="297">
        <v>216</v>
      </c>
      <c r="E158" s="297">
        <v>113</v>
      </c>
      <c r="F158" s="638">
        <v>78</v>
      </c>
      <c r="I158" s="408" t="s">
        <v>1080</v>
      </c>
      <c r="J158" s="408"/>
      <c r="K158" s="412" t="s">
        <v>1081</v>
      </c>
      <c r="L158" s="641">
        <v>115</v>
      </c>
      <c r="M158" s="641">
        <v>65</v>
      </c>
      <c r="N158" s="638">
        <v>46</v>
      </c>
    </row>
    <row r="159" spans="1:14" ht="15.5">
      <c r="A159" s="412" t="s">
        <v>1082</v>
      </c>
      <c r="B159" s="412"/>
      <c r="C159" s="386" t="s">
        <v>1083</v>
      </c>
      <c r="D159" s="297">
        <v>286</v>
      </c>
      <c r="E159" s="297">
        <v>119</v>
      </c>
      <c r="F159" s="638">
        <v>59</v>
      </c>
      <c r="I159" s="412" t="s">
        <v>1082</v>
      </c>
      <c r="J159" s="412"/>
      <c r="K159" s="412" t="s">
        <v>1083</v>
      </c>
      <c r="L159" s="641">
        <v>236</v>
      </c>
      <c r="M159" s="641">
        <v>96</v>
      </c>
      <c r="N159" s="638">
        <v>49</v>
      </c>
    </row>
    <row r="160" spans="1:14" ht="15.5">
      <c r="A160" s="408" t="s">
        <v>1084</v>
      </c>
      <c r="B160" s="408"/>
      <c r="C160" s="386" t="s">
        <v>1085</v>
      </c>
      <c r="D160" s="297">
        <v>262</v>
      </c>
      <c r="E160" s="297">
        <v>141</v>
      </c>
      <c r="F160" s="638">
        <v>102</v>
      </c>
      <c r="I160" s="408" t="s">
        <v>1084</v>
      </c>
      <c r="J160" s="408"/>
      <c r="K160" s="412" t="s">
        <v>1085</v>
      </c>
      <c r="L160" s="641">
        <v>88</v>
      </c>
      <c r="M160" s="641">
        <v>53</v>
      </c>
      <c r="N160" s="638">
        <v>42</v>
      </c>
    </row>
    <row r="161" spans="1:14" ht="15.5">
      <c r="A161" s="412" t="s">
        <v>1086</v>
      </c>
      <c r="B161" s="412"/>
      <c r="C161" s="386" t="s">
        <v>1087</v>
      </c>
      <c r="D161" s="297">
        <v>661</v>
      </c>
      <c r="E161" s="297">
        <v>267</v>
      </c>
      <c r="F161" s="638">
        <v>129</v>
      </c>
      <c r="I161" s="412" t="s">
        <v>1086</v>
      </c>
      <c r="J161" s="412"/>
      <c r="K161" s="412" t="s">
        <v>1087</v>
      </c>
      <c r="L161" s="641">
        <v>369</v>
      </c>
      <c r="M161" s="641">
        <v>179</v>
      </c>
      <c r="N161" s="638">
        <v>92</v>
      </c>
    </row>
    <row r="162" spans="1:14" ht="15.5">
      <c r="A162" s="408" t="s">
        <v>1088</v>
      </c>
      <c r="B162" s="408"/>
      <c r="C162" s="386" t="s">
        <v>1089</v>
      </c>
      <c r="D162" s="297">
        <v>994</v>
      </c>
      <c r="E162" s="297">
        <v>395</v>
      </c>
      <c r="F162" s="638">
        <v>182</v>
      </c>
      <c r="I162" s="408" t="s">
        <v>1088</v>
      </c>
      <c r="J162" s="408"/>
      <c r="K162" s="412" t="s">
        <v>1089</v>
      </c>
      <c r="L162" s="641">
        <v>651</v>
      </c>
      <c r="M162" s="641">
        <v>322</v>
      </c>
      <c r="N162" s="638">
        <v>166</v>
      </c>
    </row>
    <row r="163" spans="1:14" ht="15.5">
      <c r="A163" s="408" t="s">
        <v>1090</v>
      </c>
      <c r="B163" s="408"/>
      <c r="C163" s="386" t="s">
        <v>1091</v>
      </c>
      <c r="D163" s="297">
        <v>1126</v>
      </c>
      <c r="E163" s="297">
        <v>419</v>
      </c>
      <c r="F163" s="638">
        <v>178</v>
      </c>
      <c r="I163" s="408" t="s">
        <v>1090</v>
      </c>
      <c r="J163" s="408"/>
      <c r="K163" s="412" t="s">
        <v>1091</v>
      </c>
      <c r="L163" s="641">
        <v>654</v>
      </c>
      <c r="M163" s="641">
        <v>295</v>
      </c>
      <c r="N163" s="638">
        <v>132</v>
      </c>
    </row>
    <row r="164" spans="1:14" ht="15.5">
      <c r="A164" s="408" t="s">
        <v>1092</v>
      </c>
      <c r="B164" s="408"/>
      <c r="C164" s="386" t="s">
        <v>1093</v>
      </c>
      <c r="D164" s="297">
        <v>215</v>
      </c>
      <c r="E164" s="297">
        <v>115</v>
      </c>
      <c r="F164" s="638">
        <v>92</v>
      </c>
      <c r="I164" s="408" t="s">
        <v>1092</v>
      </c>
      <c r="J164" s="408"/>
      <c r="K164" s="412" t="s">
        <v>1093</v>
      </c>
      <c r="L164" s="641">
        <v>76</v>
      </c>
      <c r="M164" s="641">
        <v>42</v>
      </c>
      <c r="N164" s="638">
        <v>36</v>
      </c>
    </row>
    <row r="165" spans="1:14" ht="15.5">
      <c r="A165" s="408" t="s">
        <v>1094</v>
      </c>
      <c r="B165" s="408"/>
      <c r="C165" s="386" t="s">
        <v>1095</v>
      </c>
      <c r="D165" s="297">
        <v>274</v>
      </c>
      <c r="E165" s="297">
        <v>119</v>
      </c>
      <c r="F165" s="638">
        <v>78</v>
      </c>
      <c r="I165" s="408" t="s">
        <v>1094</v>
      </c>
      <c r="J165" s="408"/>
      <c r="K165" s="412" t="s">
        <v>1095</v>
      </c>
      <c r="L165" s="641">
        <v>162</v>
      </c>
      <c r="M165" s="641">
        <v>76</v>
      </c>
      <c r="N165" s="638">
        <v>52</v>
      </c>
    </row>
    <row r="166" spans="1:14" ht="15.5">
      <c r="A166" s="412" t="s">
        <v>1096</v>
      </c>
      <c r="B166" s="412"/>
      <c r="C166" s="386" t="s">
        <v>1097</v>
      </c>
      <c r="D166" s="297">
        <v>461</v>
      </c>
      <c r="E166" s="297">
        <v>146</v>
      </c>
      <c r="F166" s="638">
        <v>91</v>
      </c>
      <c r="I166" s="412" t="s">
        <v>1096</v>
      </c>
      <c r="J166" s="412"/>
      <c r="K166" s="412" t="s">
        <v>1097</v>
      </c>
      <c r="L166" s="641">
        <v>289</v>
      </c>
      <c r="M166" s="641">
        <v>90</v>
      </c>
      <c r="N166" s="638">
        <v>53</v>
      </c>
    </row>
    <row r="167" spans="1:14" ht="15.5">
      <c r="A167" s="408" t="s">
        <v>1098</v>
      </c>
      <c r="B167" s="408"/>
      <c r="C167" s="386" t="s">
        <v>1099</v>
      </c>
      <c r="D167" s="297">
        <v>185</v>
      </c>
      <c r="E167" s="297">
        <v>83</v>
      </c>
      <c r="F167" s="638">
        <v>46</v>
      </c>
      <c r="I167" s="408" t="s">
        <v>1098</v>
      </c>
      <c r="J167" s="408"/>
      <c r="K167" s="412" t="s">
        <v>1099</v>
      </c>
      <c r="L167" s="641">
        <v>71</v>
      </c>
      <c r="M167" s="641">
        <v>37</v>
      </c>
      <c r="N167" s="638">
        <v>19</v>
      </c>
    </row>
    <row r="168" spans="1:14" ht="15.5">
      <c r="A168" s="408" t="s">
        <v>1100</v>
      </c>
      <c r="B168" s="408"/>
      <c r="C168" s="386" t="s">
        <v>1101</v>
      </c>
      <c r="D168" s="297">
        <v>293</v>
      </c>
      <c r="E168" s="297">
        <v>141</v>
      </c>
      <c r="F168" s="638">
        <v>101</v>
      </c>
      <c r="I168" s="408" t="s">
        <v>1100</v>
      </c>
      <c r="J168" s="408"/>
      <c r="K168" s="412" t="s">
        <v>1101</v>
      </c>
      <c r="L168" s="641">
        <v>79</v>
      </c>
      <c r="M168" s="641">
        <v>45</v>
      </c>
      <c r="N168" s="638">
        <v>33</v>
      </c>
    </row>
    <row r="169" spans="1:14" ht="15.5">
      <c r="A169" s="408" t="s">
        <v>1102</v>
      </c>
      <c r="B169" s="408"/>
      <c r="C169" s="386" t="s">
        <v>270</v>
      </c>
      <c r="D169" s="297">
        <v>406</v>
      </c>
      <c r="E169" s="297">
        <v>178</v>
      </c>
      <c r="F169" s="638">
        <v>97</v>
      </c>
      <c r="I169" s="408" t="s">
        <v>1102</v>
      </c>
      <c r="J169" s="408"/>
      <c r="K169" s="412" t="s">
        <v>270</v>
      </c>
      <c r="L169" s="641">
        <v>247</v>
      </c>
      <c r="M169" s="641">
        <v>111</v>
      </c>
      <c r="N169" s="638">
        <v>55</v>
      </c>
    </row>
    <row r="170" spans="1:14" ht="15.5">
      <c r="A170" s="408" t="s">
        <v>1103</v>
      </c>
      <c r="B170" s="408"/>
      <c r="C170" s="386" t="s">
        <v>1104</v>
      </c>
      <c r="D170" s="297">
        <v>165</v>
      </c>
      <c r="E170" s="297">
        <v>87</v>
      </c>
      <c r="F170" s="638">
        <v>61</v>
      </c>
      <c r="I170" s="408" t="s">
        <v>1103</v>
      </c>
      <c r="J170" s="408"/>
      <c r="K170" s="412" t="s">
        <v>1104</v>
      </c>
      <c r="L170" s="641">
        <v>109</v>
      </c>
      <c r="M170" s="641">
        <v>70</v>
      </c>
      <c r="N170" s="638">
        <v>53</v>
      </c>
    </row>
    <row r="171" spans="1:14" ht="15.5">
      <c r="A171" s="408" t="s">
        <v>1105</v>
      </c>
      <c r="B171" s="408"/>
      <c r="C171" s="386" t="s">
        <v>1106</v>
      </c>
      <c r="D171" s="297">
        <v>154</v>
      </c>
      <c r="E171" s="297">
        <v>77</v>
      </c>
      <c r="F171" s="638">
        <v>60</v>
      </c>
      <c r="I171" s="408" t="s">
        <v>1105</v>
      </c>
      <c r="J171" s="408"/>
      <c r="K171" s="412" t="s">
        <v>1106</v>
      </c>
      <c r="L171" s="641">
        <v>51</v>
      </c>
      <c r="M171" s="641">
        <v>24</v>
      </c>
      <c r="N171" s="638">
        <v>16</v>
      </c>
    </row>
    <row r="172" spans="1:14" ht="15.5">
      <c r="A172" s="408" t="s">
        <v>1107</v>
      </c>
      <c r="B172" s="408"/>
      <c r="C172" s="386" t="s">
        <v>1108</v>
      </c>
      <c r="D172" s="297">
        <v>133</v>
      </c>
      <c r="E172" s="297">
        <v>80</v>
      </c>
      <c r="F172" s="638">
        <v>57</v>
      </c>
      <c r="I172" s="408" t="s">
        <v>1107</v>
      </c>
      <c r="J172" s="408"/>
      <c r="K172" s="412" t="s">
        <v>1108</v>
      </c>
      <c r="L172" s="641">
        <v>37</v>
      </c>
      <c r="M172" s="641">
        <v>24</v>
      </c>
      <c r="N172" s="638">
        <v>16</v>
      </c>
    </row>
    <row r="173" spans="1:14" s="402" customFormat="1" ht="15.5">
      <c r="A173" s="389" t="s">
        <v>15</v>
      </c>
      <c r="B173" s="389" t="s">
        <v>271</v>
      </c>
      <c r="C173" s="247"/>
      <c r="D173" s="296">
        <v>15360</v>
      </c>
      <c r="E173" s="296">
        <v>7454</v>
      </c>
      <c r="F173" s="637">
        <v>5367</v>
      </c>
      <c r="I173" s="389" t="s">
        <v>15</v>
      </c>
      <c r="J173" s="389" t="s">
        <v>271</v>
      </c>
      <c r="K173" s="257"/>
      <c r="L173" s="721">
        <v>8635</v>
      </c>
      <c r="M173" s="721">
        <v>4939</v>
      </c>
      <c r="N173" s="637">
        <v>3621</v>
      </c>
    </row>
    <row r="174" spans="1:14" ht="15.5">
      <c r="A174" s="408" t="s">
        <v>1109</v>
      </c>
      <c r="B174" s="408"/>
      <c r="C174" s="386" t="s">
        <v>283</v>
      </c>
      <c r="D174" s="297">
        <v>189</v>
      </c>
      <c r="E174" s="297">
        <v>107</v>
      </c>
      <c r="F174" s="638">
        <v>83</v>
      </c>
      <c r="I174" s="408" t="s">
        <v>1109</v>
      </c>
      <c r="J174" s="408"/>
      <c r="K174" s="412" t="s">
        <v>283</v>
      </c>
      <c r="L174" s="641">
        <v>103</v>
      </c>
      <c r="M174" s="641">
        <v>55</v>
      </c>
      <c r="N174" s="638">
        <v>47</v>
      </c>
    </row>
    <row r="175" spans="1:14" ht="15.5">
      <c r="A175" s="412" t="s">
        <v>1110</v>
      </c>
      <c r="B175" s="412"/>
      <c r="C175" s="386" t="s">
        <v>338</v>
      </c>
      <c r="D175" s="297">
        <v>207</v>
      </c>
      <c r="E175" s="297">
        <v>117</v>
      </c>
      <c r="F175" s="638">
        <v>81</v>
      </c>
      <c r="I175" s="412" t="s">
        <v>1110</v>
      </c>
      <c r="J175" s="412"/>
      <c r="K175" s="412" t="s">
        <v>338</v>
      </c>
      <c r="L175" s="641">
        <v>133</v>
      </c>
      <c r="M175" s="641">
        <v>80</v>
      </c>
      <c r="N175" s="638">
        <v>60</v>
      </c>
    </row>
    <row r="176" spans="1:14" ht="15.5">
      <c r="A176" s="408" t="s">
        <v>1111</v>
      </c>
      <c r="B176" s="408"/>
      <c r="C176" s="386" t="s">
        <v>340</v>
      </c>
      <c r="D176" s="297">
        <v>235</v>
      </c>
      <c r="E176" s="297">
        <v>95</v>
      </c>
      <c r="F176" s="638">
        <v>66</v>
      </c>
      <c r="I176" s="408" t="s">
        <v>1111</v>
      </c>
      <c r="J176" s="408"/>
      <c r="K176" s="412" t="s">
        <v>340</v>
      </c>
      <c r="L176" s="641">
        <v>125</v>
      </c>
      <c r="M176" s="641">
        <v>60</v>
      </c>
      <c r="N176" s="638">
        <v>47</v>
      </c>
    </row>
    <row r="177" spans="1:14" ht="15.5">
      <c r="A177" s="408" t="s">
        <v>1112</v>
      </c>
      <c r="B177" s="408"/>
      <c r="C177" s="386" t="s">
        <v>285</v>
      </c>
      <c r="D177" s="297">
        <v>169</v>
      </c>
      <c r="E177" s="297">
        <v>95</v>
      </c>
      <c r="F177" s="638">
        <v>69</v>
      </c>
      <c r="I177" s="408" t="s">
        <v>1112</v>
      </c>
      <c r="J177" s="408"/>
      <c r="K177" s="412" t="s">
        <v>285</v>
      </c>
      <c r="L177" s="641">
        <v>122</v>
      </c>
      <c r="M177" s="641">
        <v>68</v>
      </c>
      <c r="N177" s="638">
        <v>50</v>
      </c>
    </row>
    <row r="178" spans="1:14" ht="15.5">
      <c r="A178" s="408" t="s">
        <v>1113</v>
      </c>
      <c r="B178" s="408"/>
      <c r="C178" s="386" t="s">
        <v>1114</v>
      </c>
      <c r="D178" s="297">
        <v>195</v>
      </c>
      <c r="E178" s="297">
        <v>87</v>
      </c>
      <c r="F178" s="638">
        <v>60</v>
      </c>
      <c r="I178" s="408" t="s">
        <v>1113</v>
      </c>
      <c r="J178" s="408"/>
      <c r="K178" s="412" t="s">
        <v>1114</v>
      </c>
      <c r="L178" s="641">
        <v>126</v>
      </c>
      <c r="M178" s="641">
        <v>70</v>
      </c>
      <c r="N178" s="638">
        <v>47</v>
      </c>
    </row>
    <row r="179" spans="1:14" ht="15.5">
      <c r="A179" s="408" t="s">
        <v>1115</v>
      </c>
      <c r="B179" s="408"/>
      <c r="C179" s="386" t="s">
        <v>1116</v>
      </c>
      <c r="D179" s="297">
        <v>222</v>
      </c>
      <c r="E179" s="297">
        <v>138</v>
      </c>
      <c r="F179" s="638">
        <v>101</v>
      </c>
      <c r="I179" s="408" t="s">
        <v>1115</v>
      </c>
      <c r="J179" s="408"/>
      <c r="K179" s="412" t="s">
        <v>1116</v>
      </c>
      <c r="L179" s="641">
        <v>94</v>
      </c>
      <c r="M179" s="641">
        <v>50</v>
      </c>
      <c r="N179" s="638">
        <v>40</v>
      </c>
    </row>
    <row r="180" spans="1:14" ht="15.5">
      <c r="A180" s="408" t="s">
        <v>1117</v>
      </c>
      <c r="B180" s="408"/>
      <c r="C180" s="386" t="s">
        <v>342</v>
      </c>
      <c r="D180" s="297">
        <v>270</v>
      </c>
      <c r="E180" s="297">
        <v>151</v>
      </c>
      <c r="F180" s="638">
        <v>105</v>
      </c>
      <c r="I180" s="408" t="s">
        <v>1117</v>
      </c>
      <c r="J180" s="408"/>
      <c r="K180" s="412" t="s">
        <v>342</v>
      </c>
      <c r="L180" s="641">
        <v>127</v>
      </c>
      <c r="M180" s="641">
        <v>71</v>
      </c>
      <c r="N180" s="638">
        <v>51</v>
      </c>
    </row>
    <row r="181" spans="1:14" ht="15.5">
      <c r="A181" s="408" t="s">
        <v>1118</v>
      </c>
      <c r="B181" s="408"/>
      <c r="C181" s="386" t="s">
        <v>303</v>
      </c>
      <c r="D181" s="297">
        <v>306</v>
      </c>
      <c r="E181" s="297">
        <v>168</v>
      </c>
      <c r="F181" s="638">
        <v>110</v>
      </c>
      <c r="I181" s="408" t="s">
        <v>1118</v>
      </c>
      <c r="J181" s="408"/>
      <c r="K181" s="412" t="s">
        <v>303</v>
      </c>
      <c r="L181" s="641">
        <v>164</v>
      </c>
      <c r="M181" s="641">
        <v>103</v>
      </c>
      <c r="N181" s="638">
        <v>73</v>
      </c>
    </row>
    <row r="182" spans="1:14" ht="15.5">
      <c r="A182" s="412" t="s">
        <v>1119</v>
      </c>
      <c r="B182" s="412"/>
      <c r="C182" s="386" t="s">
        <v>287</v>
      </c>
      <c r="D182" s="297">
        <v>141</v>
      </c>
      <c r="E182" s="297">
        <v>111</v>
      </c>
      <c r="F182" s="638">
        <v>79</v>
      </c>
      <c r="I182" s="412" t="s">
        <v>1119</v>
      </c>
      <c r="J182" s="412"/>
      <c r="K182" s="412" t="s">
        <v>287</v>
      </c>
      <c r="L182" s="641">
        <v>90</v>
      </c>
      <c r="M182" s="641">
        <v>72</v>
      </c>
      <c r="N182" s="638">
        <v>53</v>
      </c>
    </row>
    <row r="183" spans="1:14" ht="15.5">
      <c r="A183" s="408" t="s">
        <v>1120</v>
      </c>
      <c r="B183" s="408"/>
      <c r="C183" s="386" t="s">
        <v>330</v>
      </c>
      <c r="D183" s="297">
        <v>199</v>
      </c>
      <c r="E183" s="297">
        <v>104</v>
      </c>
      <c r="F183" s="638">
        <v>71</v>
      </c>
      <c r="I183" s="408" t="s">
        <v>1120</v>
      </c>
      <c r="J183" s="408"/>
      <c r="K183" s="412" t="s">
        <v>330</v>
      </c>
      <c r="L183" s="641">
        <v>88</v>
      </c>
      <c r="M183" s="641">
        <v>48</v>
      </c>
      <c r="N183" s="638">
        <v>34</v>
      </c>
    </row>
    <row r="184" spans="1:14" ht="15.5">
      <c r="A184" s="408" t="s">
        <v>1121</v>
      </c>
      <c r="B184" s="408"/>
      <c r="C184" s="386" t="s">
        <v>331</v>
      </c>
      <c r="D184" s="297">
        <v>184</v>
      </c>
      <c r="E184" s="297">
        <v>108</v>
      </c>
      <c r="F184" s="638">
        <v>84</v>
      </c>
      <c r="I184" s="408" t="s">
        <v>1121</v>
      </c>
      <c r="J184" s="408"/>
      <c r="K184" s="412" t="s">
        <v>331</v>
      </c>
      <c r="L184" s="641">
        <v>64</v>
      </c>
      <c r="M184" s="641">
        <v>35</v>
      </c>
      <c r="N184" s="638">
        <v>24</v>
      </c>
    </row>
    <row r="185" spans="1:14" ht="15.5">
      <c r="A185" s="408" t="s">
        <v>1122</v>
      </c>
      <c r="B185" s="408"/>
      <c r="C185" s="386" t="s">
        <v>1123</v>
      </c>
      <c r="D185" s="297">
        <v>486</v>
      </c>
      <c r="E185" s="297">
        <v>171</v>
      </c>
      <c r="F185" s="638">
        <v>124</v>
      </c>
      <c r="I185" s="408" t="s">
        <v>1122</v>
      </c>
      <c r="J185" s="408"/>
      <c r="K185" s="412" t="s">
        <v>1123</v>
      </c>
      <c r="L185" s="641">
        <v>253</v>
      </c>
      <c r="M185" s="641">
        <v>122</v>
      </c>
      <c r="N185" s="638">
        <v>92</v>
      </c>
    </row>
    <row r="186" spans="1:14" ht="15.5">
      <c r="A186" s="408" t="s">
        <v>1124</v>
      </c>
      <c r="B186" s="408"/>
      <c r="C186" s="386" t="s">
        <v>1125</v>
      </c>
      <c r="D186" s="297">
        <v>1383</v>
      </c>
      <c r="E186" s="297">
        <v>459</v>
      </c>
      <c r="F186" s="638">
        <v>334</v>
      </c>
      <c r="I186" s="408" t="s">
        <v>1124</v>
      </c>
      <c r="J186" s="408"/>
      <c r="K186" s="412" t="s">
        <v>1125</v>
      </c>
      <c r="L186" s="641">
        <v>784</v>
      </c>
      <c r="M186" s="641">
        <v>406</v>
      </c>
      <c r="N186" s="638">
        <v>298</v>
      </c>
    </row>
    <row r="187" spans="1:14" ht="15.5">
      <c r="A187" s="408" t="s">
        <v>1126</v>
      </c>
      <c r="B187" s="408"/>
      <c r="C187" s="386" t="s">
        <v>289</v>
      </c>
      <c r="D187" s="297">
        <v>136</v>
      </c>
      <c r="E187" s="297">
        <v>70</v>
      </c>
      <c r="F187" s="638">
        <v>49</v>
      </c>
      <c r="I187" s="408" t="s">
        <v>1126</v>
      </c>
      <c r="J187" s="408"/>
      <c r="K187" s="412" t="s">
        <v>289</v>
      </c>
      <c r="L187" s="641">
        <v>57</v>
      </c>
      <c r="M187" s="641">
        <v>21</v>
      </c>
      <c r="N187" s="638">
        <v>16</v>
      </c>
    </row>
    <row r="188" spans="1:14" ht="15.5">
      <c r="A188" s="408" t="s">
        <v>1127</v>
      </c>
      <c r="B188" s="408"/>
      <c r="C188" s="386" t="s">
        <v>291</v>
      </c>
      <c r="D188" s="297">
        <v>176</v>
      </c>
      <c r="E188" s="297">
        <v>98</v>
      </c>
      <c r="F188" s="638">
        <v>73</v>
      </c>
      <c r="I188" s="408" t="s">
        <v>1127</v>
      </c>
      <c r="J188" s="408"/>
      <c r="K188" s="412" t="s">
        <v>291</v>
      </c>
      <c r="L188" s="641">
        <v>99</v>
      </c>
      <c r="M188" s="641">
        <v>66</v>
      </c>
      <c r="N188" s="638">
        <v>50</v>
      </c>
    </row>
    <row r="189" spans="1:14" ht="15.5">
      <c r="A189" s="408" t="s">
        <v>1128</v>
      </c>
      <c r="B189" s="408"/>
      <c r="C189" s="386" t="s">
        <v>1129</v>
      </c>
      <c r="D189" s="297">
        <v>406</v>
      </c>
      <c r="E189" s="297">
        <v>132</v>
      </c>
      <c r="F189" s="638">
        <v>102</v>
      </c>
      <c r="I189" s="408" t="s">
        <v>1128</v>
      </c>
      <c r="J189" s="408"/>
      <c r="K189" s="412" t="s">
        <v>1129</v>
      </c>
      <c r="L189" s="641">
        <v>129</v>
      </c>
      <c r="M189" s="641">
        <v>78</v>
      </c>
      <c r="N189" s="638">
        <v>61</v>
      </c>
    </row>
    <row r="190" spans="1:14" ht="15.5">
      <c r="A190" s="408" t="s">
        <v>1130</v>
      </c>
      <c r="B190" s="408"/>
      <c r="C190" s="386" t="s">
        <v>344</v>
      </c>
      <c r="D190" s="297">
        <v>348</v>
      </c>
      <c r="E190" s="297">
        <v>198</v>
      </c>
      <c r="F190" s="638">
        <v>142</v>
      </c>
      <c r="I190" s="408" t="s">
        <v>1130</v>
      </c>
      <c r="J190" s="408"/>
      <c r="K190" s="412" t="s">
        <v>344</v>
      </c>
      <c r="L190" s="641">
        <v>183</v>
      </c>
      <c r="M190" s="641">
        <v>112</v>
      </c>
      <c r="N190" s="638">
        <v>81</v>
      </c>
    </row>
    <row r="191" spans="1:14" ht="15.5">
      <c r="A191" s="412" t="s">
        <v>1131</v>
      </c>
      <c r="B191" s="412"/>
      <c r="C191" s="386" t="s">
        <v>1132</v>
      </c>
      <c r="D191" s="297">
        <v>201</v>
      </c>
      <c r="E191" s="297">
        <v>98</v>
      </c>
      <c r="F191" s="638">
        <v>78</v>
      </c>
      <c r="I191" s="412" t="s">
        <v>1131</v>
      </c>
      <c r="J191" s="412"/>
      <c r="K191" s="412" t="s">
        <v>1132</v>
      </c>
      <c r="L191" s="641">
        <v>113</v>
      </c>
      <c r="M191" s="641">
        <v>61</v>
      </c>
      <c r="N191" s="638">
        <v>48</v>
      </c>
    </row>
    <row r="192" spans="1:14" ht="15.5">
      <c r="A192" s="408" t="s">
        <v>1133</v>
      </c>
      <c r="B192" s="408"/>
      <c r="C192" s="386" t="s">
        <v>305</v>
      </c>
      <c r="D192" s="297">
        <v>346</v>
      </c>
      <c r="E192" s="297">
        <v>184</v>
      </c>
      <c r="F192" s="638">
        <v>135</v>
      </c>
      <c r="I192" s="408" t="s">
        <v>1133</v>
      </c>
      <c r="J192" s="408"/>
      <c r="K192" s="412" t="s">
        <v>305</v>
      </c>
      <c r="L192" s="641">
        <v>182</v>
      </c>
      <c r="M192" s="641">
        <v>115</v>
      </c>
      <c r="N192" s="638">
        <v>83</v>
      </c>
    </row>
    <row r="193" spans="1:14" ht="15.5">
      <c r="A193" s="408" t="s">
        <v>1134</v>
      </c>
      <c r="B193" s="408"/>
      <c r="C193" s="386" t="s">
        <v>293</v>
      </c>
      <c r="D193" s="297">
        <v>154</v>
      </c>
      <c r="E193" s="297">
        <v>92</v>
      </c>
      <c r="F193" s="638">
        <v>72</v>
      </c>
      <c r="I193" s="408" t="s">
        <v>1134</v>
      </c>
      <c r="J193" s="408"/>
      <c r="K193" s="412" t="s">
        <v>293</v>
      </c>
      <c r="L193" s="641">
        <v>64</v>
      </c>
      <c r="M193" s="641">
        <v>38</v>
      </c>
      <c r="N193" s="638">
        <v>29</v>
      </c>
    </row>
    <row r="194" spans="1:14" ht="15.5">
      <c r="A194" s="408" t="s">
        <v>1135</v>
      </c>
      <c r="B194" s="408"/>
      <c r="C194" s="386" t="s">
        <v>332</v>
      </c>
      <c r="D194" s="297">
        <v>204</v>
      </c>
      <c r="E194" s="297">
        <v>102</v>
      </c>
      <c r="F194" s="638">
        <v>67</v>
      </c>
      <c r="I194" s="408" t="s">
        <v>1135</v>
      </c>
      <c r="J194" s="408"/>
      <c r="K194" s="412" t="s">
        <v>332</v>
      </c>
      <c r="L194" s="641">
        <v>88</v>
      </c>
      <c r="M194" s="641">
        <v>50</v>
      </c>
      <c r="N194" s="638">
        <v>34</v>
      </c>
    </row>
    <row r="195" spans="1:14" ht="15.5">
      <c r="A195" s="408" t="s">
        <v>1136</v>
      </c>
      <c r="B195" s="408"/>
      <c r="C195" s="386" t="s">
        <v>1137</v>
      </c>
      <c r="D195" s="297">
        <v>1291</v>
      </c>
      <c r="E195" s="297">
        <v>668</v>
      </c>
      <c r="F195" s="638">
        <v>464</v>
      </c>
      <c r="I195" s="408" t="s">
        <v>1136</v>
      </c>
      <c r="J195" s="408"/>
      <c r="K195" s="412" t="s">
        <v>1137</v>
      </c>
      <c r="L195" s="641">
        <v>1017</v>
      </c>
      <c r="M195" s="641">
        <v>580</v>
      </c>
      <c r="N195" s="638">
        <v>411</v>
      </c>
    </row>
    <row r="196" spans="1:14" ht="15.5">
      <c r="A196" s="408" t="s">
        <v>1138</v>
      </c>
      <c r="B196" s="408"/>
      <c r="C196" s="386" t="s">
        <v>1139</v>
      </c>
      <c r="D196" s="297">
        <v>1222</v>
      </c>
      <c r="E196" s="297">
        <v>609</v>
      </c>
      <c r="F196" s="638">
        <v>461</v>
      </c>
      <c r="I196" s="408" t="s">
        <v>1138</v>
      </c>
      <c r="J196" s="408"/>
      <c r="K196" s="412" t="s">
        <v>1139</v>
      </c>
      <c r="L196" s="641">
        <v>894</v>
      </c>
      <c r="M196" s="641">
        <v>549</v>
      </c>
      <c r="N196" s="638">
        <v>423</v>
      </c>
    </row>
    <row r="197" spans="1:14" ht="15.5">
      <c r="A197" s="408" t="s">
        <v>1140</v>
      </c>
      <c r="B197" s="408"/>
      <c r="C197" s="386" t="s">
        <v>1141</v>
      </c>
      <c r="D197" s="297">
        <v>559</v>
      </c>
      <c r="E197" s="297">
        <v>298</v>
      </c>
      <c r="F197" s="638">
        <v>208</v>
      </c>
      <c r="I197" s="408" t="s">
        <v>1140</v>
      </c>
      <c r="J197" s="408"/>
      <c r="K197" s="412" t="s">
        <v>1141</v>
      </c>
      <c r="L197" s="641">
        <v>419</v>
      </c>
      <c r="M197" s="641">
        <v>260</v>
      </c>
      <c r="N197" s="638">
        <v>186</v>
      </c>
    </row>
    <row r="198" spans="1:14" ht="15.5">
      <c r="A198" s="408" t="s">
        <v>1142</v>
      </c>
      <c r="B198" s="408"/>
      <c r="C198" s="386" t="s">
        <v>321</v>
      </c>
      <c r="D198" s="297">
        <v>253</v>
      </c>
      <c r="E198" s="297">
        <v>62</v>
      </c>
      <c r="F198" s="638">
        <v>47</v>
      </c>
      <c r="I198" s="408" t="s">
        <v>1142</v>
      </c>
      <c r="J198" s="408"/>
      <c r="K198" s="412" t="s">
        <v>321</v>
      </c>
      <c r="L198" s="641">
        <v>77</v>
      </c>
      <c r="M198" s="641">
        <v>33</v>
      </c>
      <c r="N198" s="638">
        <v>24</v>
      </c>
    </row>
    <row r="199" spans="1:14" ht="15.5">
      <c r="A199" s="412" t="s">
        <v>1143</v>
      </c>
      <c r="B199" s="412"/>
      <c r="C199" s="386" t="s">
        <v>1144</v>
      </c>
      <c r="D199" s="297">
        <v>523</v>
      </c>
      <c r="E199" s="297">
        <v>139</v>
      </c>
      <c r="F199" s="638">
        <v>104</v>
      </c>
      <c r="I199" s="412" t="s">
        <v>1143</v>
      </c>
      <c r="J199" s="412"/>
      <c r="K199" s="412" t="s">
        <v>1144</v>
      </c>
      <c r="L199" s="641">
        <v>150</v>
      </c>
      <c r="M199" s="641">
        <v>79</v>
      </c>
      <c r="N199" s="638">
        <v>60</v>
      </c>
    </row>
    <row r="200" spans="1:14" ht="15.5">
      <c r="A200" s="408" t="s">
        <v>1145</v>
      </c>
      <c r="B200" s="408"/>
      <c r="C200" s="386" t="s">
        <v>1146</v>
      </c>
      <c r="D200" s="297">
        <v>292</v>
      </c>
      <c r="E200" s="297">
        <v>128</v>
      </c>
      <c r="F200" s="638">
        <v>89</v>
      </c>
      <c r="I200" s="408" t="s">
        <v>1145</v>
      </c>
      <c r="J200" s="408"/>
      <c r="K200" s="412" t="s">
        <v>1146</v>
      </c>
      <c r="L200" s="641">
        <v>176</v>
      </c>
      <c r="M200" s="641">
        <v>86</v>
      </c>
      <c r="N200" s="638">
        <v>62</v>
      </c>
    </row>
    <row r="201" spans="1:14" ht="15.5">
      <c r="A201" s="412" t="s">
        <v>1147</v>
      </c>
      <c r="B201" s="412"/>
      <c r="C201" s="386" t="s">
        <v>346</v>
      </c>
      <c r="D201" s="297">
        <v>232</v>
      </c>
      <c r="E201" s="297">
        <v>127</v>
      </c>
      <c r="F201" s="638">
        <v>100</v>
      </c>
      <c r="I201" s="412" t="s">
        <v>1147</v>
      </c>
      <c r="J201" s="412"/>
      <c r="K201" s="412" t="s">
        <v>346</v>
      </c>
      <c r="L201" s="641">
        <v>145</v>
      </c>
      <c r="M201" s="641">
        <v>72</v>
      </c>
      <c r="N201" s="638">
        <v>58</v>
      </c>
    </row>
    <row r="202" spans="1:14" ht="15.5">
      <c r="A202" s="408" t="s">
        <v>1148</v>
      </c>
      <c r="B202" s="408"/>
      <c r="C202" s="386" t="s">
        <v>1149</v>
      </c>
      <c r="D202" s="297">
        <v>172</v>
      </c>
      <c r="E202" s="297">
        <v>92</v>
      </c>
      <c r="F202" s="638">
        <v>56</v>
      </c>
      <c r="I202" s="408" t="s">
        <v>1148</v>
      </c>
      <c r="J202" s="408"/>
      <c r="K202" s="412" t="s">
        <v>1149</v>
      </c>
      <c r="L202" s="641">
        <v>82</v>
      </c>
      <c r="M202" s="641">
        <v>53</v>
      </c>
      <c r="N202" s="638">
        <v>38</v>
      </c>
    </row>
    <row r="203" spans="1:14" ht="15.5">
      <c r="A203" s="408" t="s">
        <v>1150</v>
      </c>
      <c r="B203" s="408"/>
      <c r="C203" s="386" t="s">
        <v>1151</v>
      </c>
      <c r="D203" s="297">
        <v>239</v>
      </c>
      <c r="E203" s="297">
        <v>124</v>
      </c>
      <c r="F203" s="638">
        <v>80</v>
      </c>
      <c r="I203" s="408" t="s">
        <v>1150</v>
      </c>
      <c r="J203" s="408"/>
      <c r="K203" s="412" t="s">
        <v>1151</v>
      </c>
      <c r="L203" s="641">
        <v>131</v>
      </c>
      <c r="M203" s="641">
        <v>77</v>
      </c>
      <c r="N203" s="638">
        <v>53</v>
      </c>
    </row>
    <row r="204" spans="1:14" ht="15.5">
      <c r="A204" s="408" t="s">
        <v>1152</v>
      </c>
      <c r="B204" s="408"/>
      <c r="C204" s="386" t="s">
        <v>295</v>
      </c>
      <c r="D204" s="297">
        <v>165</v>
      </c>
      <c r="E204" s="297">
        <v>100</v>
      </c>
      <c r="F204" s="638">
        <v>76</v>
      </c>
      <c r="I204" s="408" t="s">
        <v>1152</v>
      </c>
      <c r="J204" s="408"/>
      <c r="K204" s="412" t="s">
        <v>295</v>
      </c>
      <c r="L204" s="641">
        <v>85</v>
      </c>
      <c r="M204" s="641">
        <v>56</v>
      </c>
      <c r="N204" s="638">
        <v>41</v>
      </c>
    </row>
    <row r="205" spans="1:14" ht="15.5">
      <c r="A205" s="408" t="s">
        <v>1153</v>
      </c>
      <c r="B205" s="408"/>
      <c r="C205" s="386" t="s">
        <v>311</v>
      </c>
      <c r="D205" s="297">
        <v>164</v>
      </c>
      <c r="E205" s="297">
        <v>101</v>
      </c>
      <c r="F205" s="638">
        <v>71</v>
      </c>
      <c r="I205" s="408" t="s">
        <v>1153</v>
      </c>
      <c r="J205" s="408"/>
      <c r="K205" s="412" t="s">
        <v>311</v>
      </c>
      <c r="L205" s="641">
        <v>77</v>
      </c>
      <c r="M205" s="641">
        <v>47</v>
      </c>
      <c r="N205" s="638">
        <v>35</v>
      </c>
    </row>
    <row r="206" spans="1:14" ht="15.5">
      <c r="A206" s="408" t="s">
        <v>1154</v>
      </c>
      <c r="B206" s="408"/>
      <c r="C206" s="386" t="s">
        <v>1155</v>
      </c>
      <c r="D206" s="297">
        <v>196</v>
      </c>
      <c r="E206" s="297">
        <v>108</v>
      </c>
      <c r="F206" s="638">
        <v>83</v>
      </c>
      <c r="I206" s="408" t="s">
        <v>1154</v>
      </c>
      <c r="J206" s="408"/>
      <c r="K206" s="412" t="s">
        <v>1155</v>
      </c>
      <c r="L206" s="641">
        <v>114</v>
      </c>
      <c r="M206" s="641">
        <v>66</v>
      </c>
      <c r="N206" s="638">
        <v>57</v>
      </c>
    </row>
    <row r="207" spans="1:14" ht="15.5">
      <c r="A207" s="408" t="s">
        <v>1156</v>
      </c>
      <c r="B207" s="408"/>
      <c r="C207" s="386" t="s">
        <v>1157</v>
      </c>
      <c r="D207" s="297">
        <v>222</v>
      </c>
      <c r="E207" s="297">
        <v>141</v>
      </c>
      <c r="F207" s="638">
        <v>96</v>
      </c>
      <c r="I207" s="408" t="s">
        <v>1156</v>
      </c>
      <c r="J207" s="408"/>
      <c r="K207" s="412" t="s">
        <v>1157</v>
      </c>
      <c r="L207" s="641">
        <v>134</v>
      </c>
      <c r="M207" s="641">
        <v>87</v>
      </c>
      <c r="N207" s="638">
        <v>57</v>
      </c>
    </row>
    <row r="208" spans="1:14" ht="15.5">
      <c r="A208" s="412" t="s">
        <v>1158</v>
      </c>
      <c r="B208" s="412"/>
      <c r="C208" s="386" t="s">
        <v>1159</v>
      </c>
      <c r="D208" s="297">
        <v>724</v>
      </c>
      <c r="E208" s="297">
        <v>261</v>
      </c>
      <c r="F208" s="638">
        <v>166</v>
      </c>
      <c r="I208" s="412" t="s">
        <v>1158</v>
      </c>
      <c r="J208" s="412"/>
      <c r="K208" s="412" t="s">
        <v>1159</v>
      </c>
      <c r="L208" s="641">
        <v>369</v>
      </c>
      <c r="M208" s="641">
        <v>186</v>
      </c>
      <c r="N208" s="638">
        <v>120</v>
      </c>
    </row>
    <row r="209" spans="1:14" ht="15.5">
      <c r="A209" s="408" t="s">
        <v>1160</v>
      </c>
      <c r="B209" s="408"/>
      <c r="C209" s="386" t="s">
        <v>1161</v>
      </c>
      <c r="D209" s="297">
        <v>500</v>
      </c>
      <c r="E209" s="297">
        <v>313</v>
      </c>
      <c r="F209" s="638">
        <v>237</v>
      </c>
      <c r="I209" s="408" t="s">
        <v>1160</v>
      </c>
      <c r="J209" s="408"/>
      <c r="K209" s="412" t="s">
        <v>1161</v>
      </c>
      <c r="L209" s="641">
        <v>360</v>
      </c>
      <c r="M209" s="641">
        <v>242</v>
      </c>
      <c r="N209" s="638">
        <v>185</v>
      </c>
    </row>
    <row r="210" spans="1:14" ht="15.5">
      <c r="A210" s="408" t="s">
        <v>1162</v>
      </c>
      <c r="B210" s="408"/>
      <c r="C210" s="386" t="s">
        <v>1163</v>
      </c>
      <c r="D210" s="297">
        <v>456</v>
      </c>
      <c r="E210" s="297">
        <v>253</v>
      </c>
      <c r="F210" s="638">
        <v>177</v>
      </c>
      <c r="I210" s="408" t="s">
        <v>1162</v>
      </c>
      <c r="J210" s="408"/>
      <c r="K210" s="412" t="s">
        <v>1163</v>
      </c>
      <c r="L210" s="641">
        <v>255</v>
      </c>
      <c r="M210" s="641">
        <v>147</v>
      </c>
      <c r="N210" s="638">
        <v>103</v>
      </c>
    </row>
    <row r="211" spans="1:14" ht="15.5">
      <c r="A211" s="408" t="s">
        <v>1164</v>
      </c>
      <c r="B211" s="408"/>
      <c r="C211" s="386" t="s">
        <v>350</v>
      </c>
      <c r="D211" s="297">
        <v>295</v>
      </c>
      <c r="E211" s="297">
        <v>147</v>
      </c>
      <c r="F211" s="638">
        <v>101</v>
      </c>
      <c r="I211" s="408" t="s">
        <v>1164</v>
      </c>
      <c r="J211" s="408"/>
      <c r="K211" s="412" t="s">
        <v>350</v>
      </c>
      <c r="L211" s="641">
        <v>108</v>
      </c>
      <c r="M211" s="641">
        <v>64</v>
      </c>
      <c r="N211" s="638">
        <v>42</v>
      </c>
    </row>
    <row r="212" spans="1:14" ht="15.5">
      <c r="A212" s="408" t="s">
        <v>1165</v>
      </c>
      <c r="B212" s="408"/>
      <c r="C212" s="386" t="s">
        <v>1166</v>
      </c>
      <c r="D212" s="297">
        <v>193</v>
      </c>
      <c r="E212" s="297">
        <v>108</v>
      </c>
      <c r="F212" s="638">
        <v>83</v>
      </c>
      <c r="I212" s="408" t="s">
        <v>1165</v>
      </c>
      <c r="J212" s="408"/>
      <c r="K212" s="412" t="s">
        <v>1166</v>
      </c>
      <c r="L212" s="641">
        <v>66</v>
      </c>
      <c r="M212" s="641">
        <v>35</v>
      </c>
      <c r="N212" s="638">
        <v>25</v>
      </c>
    </row>
    <row r="213" spans="1:14" ht="15.5">
      <c r="A213" s="408" t="s">
        <v>1167</v>
      </c>
      <c r="B213" s="408"/>
      <c r="C213" s="386" t="s">
        <v>1168</v>
      </c>
      <c r="D213" s="297">
        <v>224</v>
      </c>
      <c r="E213" s="297">
        <v>135</v>
      </c>
      <c r="F213" s="638">
        <v>100</v>
      </c>
      <c r="I213" s="408" t="s">
        <v>1167</v>
      </c>
      <c r="J213" s="408"/>
      <c r="K213" s="412" t="s">
        <v>1168</v>
      </c>
      <c r="L213" s="641">
        <v>132</v>
      </c>
      <c r="M213" s="641">
        <v>81</v>
      </c>
      <c r="N213" s="638">
        <v>61</v>
      </c>
    </row>
    <row r="214" spans="1:14" ht="15.5">
      <c r="A214" s="408" t="s">
        <v>1169</v>
      </c>
      <c r="B214" s="408"/>
      <c r="C214" s="386" t="s">
        <v>1170</v>
      </c>
      <c r="D214" s="297">
        <v>246</v>
      </c>
      <c r="E214" s="297">
        <v>128</v>
      </c>
      <c r="F214" s="638">
        <v>96</v>
      </c>
      <c r="I214" s="408" t="s">
        <v>1169</v>
      </c>
      <c r="J214" s="408"/>
      <c r="K214" s="412" t="s">
        <v>1170</v>
      </c>
      <c r="L214" s="641">
        <v>114</v>
      </c>
      <c r="M214" s="641">
        <v>64</v>
      </c>
      <c r="N214" s="638">
        <v>47</v>
      </c>
    </row>
    <row r="215" spans="1:14" ht="15.5">
      <c r="A215" s="412" t="s">
        <v>1171</v>
      </c>
      <c r="B215" s="412"/>
      <c r="C215" s="386" t="s">
        <v>297</v>
      </c>
      <c r="D215" s="297">
        <v>197</v>
      </c>
      <c r="E215" s="297">
        <v>97</v>
      </c>
      <c r="F215" s="638">
        <v>73</v>
      </c>
      <c r="I215" s="412" t="s">
        <v>1171</v>
      </c>
      <c r="J215" s="412"/>
      <c r="K215" s="412" t="s">
        <v>297</v>
      </c>
      <c r="L215" s="641">
        <v>113</v>
      </c>
      <c r="M215" s="641">
        <v>67</v>
      </c>
      <c r="N215" s="638">
        <v>55</v>
      </c>
    </row>
    <row r="216" spans="1:14" ht="15.5">
      <c r="A216" s="408" t="s">
        <v>1172</v>
      </c>
      <c r="B216" s="408"/>
      <c r="C216" s="386" t="s">
        <v>1173</v>
      </c>
      <c r="D216" s="297">
        <v>178</v>
      </c>
      <c r="E216" s="297">
        <v>86</v>
      </c>
      <c r="F216" s="638">
        <v>67</v>
      </c>
      <c r="I216" s="408" t="s">
        <v>1172</v>
      </c>
      <c r="J216" s="408"/>
      <c r="K216" s="412" t="s">
        <v>1173</v>
      </c>
      <c r="L216" s="641">
        <v>114</v>
      </c>
      <c r="M216" s="641">
        <v>56</v>
      </c>
      <c r="N216" s="638">
        <v>41</v>
      </c>
    </row>
    <row r="217" spans="1:14" ht="15.5">
      <c r="A217" s="408" t="s">
        <v>1174</v>
      </c>
      <c r="B217" s="408"/>
      <c r="C217" s="386" t="s">
        <v>1175</v>
      </c>
      <c r="D217" s="297">
        <v>281</v>
      </c>
      <c r="E217" s="297">
        <v>145</v>
      </c>
      <c r="F217" s="638">
        <v>106</v>
      </c>
      <c r="I217" s="408" t="s">
        <v>1174</v>
      </c>
      <c r="J217" s="408"/>
      <c r="K217" s="412" t="s">
        <v>1175</v>
      </c>
      <c r="L217" s="641">
        <v>138</v>
      </c>
      <c r="M217" s="641">
        <v>79</v>
      </c>
      <c r="N217" s="638">
        <v>56</v>
      </c>
    </row>
    <row r="218" spans="1:14" ht="15.5">
      <c r="A218" s="408" t="s">
        <v>1176</v>
      </c>
      <c r="B218" s="408"/>
      <c r="C218" s="386" t="s">
        <v>333</v>
      </c>
      <c r="D218" s="297">
        <v>159</v>
      </c>
      <c r="E218" s="297">
        <v>94</v>
      </c>
      <c r="F218" s="638">
        <v>72</v>
      </c>
      <c r="I218" s="408" t="s">
        <v>1176</v>
      </c>
      <c r="J218" s="408"/>
      <c r="K218" s="412" t="s">
        <v>333</v>
      </c>
      <c r="L218" s="641">
        <v>50</v>
      </c>
      <c r="M218" s="641">
        <v>32</v>
      </c>
      <c r="N218" s="638">
        <v>23</v>
      </c>
    </row>
    <row r="219" spans="1:14" ht="15.5">
      <c r="A219" s="408" t="s">
        <v>1177</v>
      </c>
      <c r="B219" s="408"/>
      <c r="C219" s="386" t="s">
        <v>334</v>
      </c>
      <c r="D219" s="297">
        <v>220</v>
      </c>
      <c r="E219" s="297">
        <v>105</v>
      </c>
      <c r="F219" s="638">
        <v>69</v>
      </c>
      <c r="I219" s="408" t="s">
        <v>1177</v>
      </c>
      <c r="J219" s="408"/>
      <c r="K219" s="412" t="s">
        <v>334</v>
      </c>
      <c r="L219" s="641">
        <v>127</v>
      </c>
      <c r="M219" s="641">
        <v>60</v>
      </c>
      <c r="N219" s="638">
        <v>40</v>
      </c>
    </row>
    <row r="220" spans="1:14" s="402" customFormat="1" ht="15.5">
      <c r="A220" s="389" t="s">
        <v>17</v>
      </c>
      <c r="B220" s="389" t="s">
        <v>351</v>
      </c>
      <c r="C220" s="247"/>
      <c r="D220" s="296">
        <v>21314</v>
      </c>
      <c r="E220" s="296">
        <v>10010</v>
      </c>
      <c r="F220" s="637">
        <v>6793</v>
      </c>
      <c r="I220" s="389" t="s">
        <v>17</v>
      </c>
      <c r="J220" s="389" t="s">
        <v>351</v>
      </c>
      <c r="K220" s="257"/>
      <c r="L220" s="721">
        <v>13493</v>
      </c>
      <c r="M220" s="721">
        <v>7343</v>
      </c>
      <c r="N220" s="637">
        <v>5120</v>
      </c>
    </row>
    <row r="221" spans="1:14" ht="15.5">
      <c r="A221" s="408" t="s">
        <v>1178</v>
      </c>
      <c r="B221" s="408"/>
      <c r="C221" s="386" t="s">
        <v>1179</v>
      </c>
      <c r="D221" s="297">
        <v>121</v>
      </c>
      <c r="E221" s="297">
        <v>69</v>
      </c>
      <c r="F221" s="638">
        <v>41</v>
      </c>
      <c r="I221" s="408" t="s">
        <v>1178</v>
      </c>
      <c r="J221" s="408"/>
      <c r="K221" s="412" t="s">
        <v>1179</v>
      </c>
      <c r="L221" s="641">
        <v>77</v>
      </c>
      <c r="M221" s="641">
        <v>47</v>
      </c>
      <c r="N221" s="638">
        <v>28</v>
      </c>
    </row>
    <row r="222" spans="1:14" ht="15.5">
      <c r="A222" s="408" t="s">
        <v>1180</v>
      </c>
      <c r="B222" s="408"/>
      <c r="C222" s="386" t="s">
        <v>1181</v>
      </c>
      <c r="D222" s="297">
        <v>228</v>
      </c>
      <c r="E222" s="297">
        <v>92</v>
      </c>
      <c r="F222" s="638">
        <v>61</v>
      </c>
      <c r="I222" s="408" t="s">
        <v>1180</v>
      </c>
      <c r="J222" s="408"/>
      <c r="K222" s="412" t="s">
        <v>1181</v>
      </c>
      <c r="L222" s="641">
        <v>109</v>
      </c>
      <c r="M222" s="641">
        <v>58</v>
      </c>
      <c r="N222" s="638">
        <v>39</v>
      </c>
    </row>
    <row r="223" spans="1:14" ht="15.5">
      <c r="A223" s="408" t="s">
        <v>1182</v>
      </c>
      <c r="B223" s="408"/>
      <c r="C223" s="386" t="s">
        <v>1183</v>
      </c>
      <c r="D223" s="297">
        <v>434</v>
      </c>
      <c r="E223" s="297">
        <v>203</v>
      </c>
      <c r="F223" s="638">
        <v>140</v>
      </c>
      <c r="I223" s="408" t="s">
        <v>1182</v>
      </c>
      <c r="J223" s="408"/>
      <c r="K223" s="412" t="s">
        <v>1183</v>
      </c>
      <c r="L223" s="641">
        <v>303</v>
      </c>
      <c r="M223" s="641">
        <v>177</v>
      </c>
      <c r="N223" s="638">
        <v>123</v>
      </c>
    </row>
    <row r="224" spans="1:14" ht="15.5">
      <c r="A224" s="408" t="s">
        <v>1184</v>
      </c>
      <c r="B224" s="408"/>
      <c r="C224" s="386" t="s">
        <v>1185</v>
      </c>
      <c r="D224" s="297">
        <v>1173</v>
      </c>
      <c r="E224" s="297">
        <v>575</v>
      </c>
      <c r="F224" s="638">
        <v>390</v>
      </c>
      <c r="I224" s="408" t="s">
        <v>1184</v>
      </c>
      <c r="J224" s="408"/>
      <c r="K224" s="412" t="s">
        <v>1185</v>
      </c>
      <c r="L224" s="641">
        <v>967</v>
      </c>
      <c r="M224" s="641">
        <v>527</v>
      </c>
      <c r="N224" s="638">
        <v>369</v>
      </c>
    </row>
    <row r="225" spans="1:14" ht="15.5">
      <c r="A225" s="408" t="s">
        <v>1186</v>
      </c>
      <c r="B225" s="408"/>
      <c r="C225" s="386" t="s">
        <v>1187</v>
      </c>
      <c r="D225" s="297">
        <v>1519</v>
      </c>
      <c r="E225" s="297">
        <v>749</v>
      </c>
      <c r="F225" s="638">
        <v>477</v>
      </c>
      <c r="I225" s="408" t="s">
        <v>1186</v>
      </c>
      <c r="J225" s="408"/>
      <c r="K225" s="412" t="s">
        <v>1187</v>
      </c>
      <c r="L225" s="641">
        <v>1357</v>
      </c>
      <c r="M225" s="641">
        <v>725</v>
      </c>
      <c r="N225" s="638">
        <v>470</v>
      </c>
    </row>
    <row r="226" spans="1:14" ht="15.5">
      <c r="A226" s="408" t="s">
        <v>1188</v>
      </c>
      <c r="B226" s="408"/>
      <c r="C226" s="386" t="s">
        <v>1189</v>
      </c>
      <c r="D226" s="297">
        <v>765</v>
      </c>
      <c r="E226" s="297">
        <v>314</v>
      </c>
      <c r="F226" s="638">
        <v>196</v>
      </c>
      <c r="I226" s="408" t="s">
        <v>1188</v>
      </c>
      <c r="J226" s="408"/>
      <c r="K226" s="412" t="s">
        <v>1189</v>
      </c>
      <c r="L226" s="641">
        <v>573</v>
      </c>
      <c r="M226" s="641">
        <v>290</v>
      </c>
      <c r="N226" s="638">
        <v>189</v>
      </c>
    </row>
    <row r="227" spans="1:14" ht="15.5">
      <c r="A227" s="408" t="s">
        <v>1190</v>
      </c>
      <c r="B227" s="408"/>
      <c r="C227" s="386" t="s">
        <v>1191</v>
      </c>
      <c r="D227" s="297">
        <v>216</v>
      </c>
      <c r="E227" s="297">
        <v>114</v>
      </c>
      <c r="F227" s="638">
        <v>66</v>
      </c>
      <c r="I227" s="408" t="s">
        <v>1190</v>
      </c>
      <c r="J227" s="408"/>
      <c r="K227" s="412" t="s">
        <v>1191</v>
      </c>
      <c r="L227" s="641">
        <v>160</v>
      </c>
      <c r="M227" s="641">
        <v>94</v>
      </c>
      <c r="N227" s="638">
        <v>56</v>
      </c>
    </row>
    <row r="228" spans="1:14" ht="15.5">
      <c r="A228" s="412" t="s">
        <v>1192</v>
      </c>
      <c r="B228" s="412"/>
      <c r="C228" s="386" t="s">
        <v>1193</v>
      </c>
      <c r="D228" s="297">
        <v>844</v>
      </c>
      <c r="E228" s="297">
        <v>374</v>
      </c>
      <c r="F228" s="638">
        <v>263</v>
      </c>
      <c r="I228" s="412" t="s">
        <v>1192</v>
      </c>
      <c r="J228" s="412"/>
      <c r="K228" s="412" t="s">
        <v>1193</v>
      </c>
      <c r="L228" s="641">
        <v>679</v>
      </c>
      <c r="M228" s="641">
        <v>338</v>
      </c>
      <c r="N228" s="638">
        <v>247</v>
      </c>
    </row>
    <row r="229" spans="1:14" ht="15.5">
      <c r="A229" s="408" t="s">
        <v>1194</v>
      </c>
      <c r="B229" s="408"/>
      <c r="C229" s="386" t="s">
        <v>1195</v>
      </c>
      <c r="D229" s="297">
        <v>342</v>
      </c>
      <c r="E229" s="297">
        <v>161</v>
      </c>
      <c r="F229" s="638">
        <v>95</v>
      </c>
      <c r="I229" s="408" t="s">
        <v>1194</v>
      </c>
      <c r="J229" s="408"/>
      <c r="K229" s="412" t="s">
        <v>1195</v>
      </c>
      <c r="L229" s="641">
        <v>205</v>
      </c>
      <c r="M229" s="641">
        <v>104</v>
      </c>
      <c r="N229" s="638">
        <v>63</v>
      </c>
    </row>
    <row r="230" spans="1:14" ht="15.5">
      <c r="A230" s="408" t="s">
        <v>1196</v>
      </c>
      <c r="B230" s="408"/>
      <c r="C230" s="386" t="s">
        <v>1197</v>
      </c>
      <c r="D230" s="297">
        <v>691</v>
      </c>
      <c r="E230" s="297">
        <v>341</v>
      </c>
      <c r="F230" s="638">
        <v>223</v>
      </c>
      <c r="I230" s="408" t="s">
        <v>1196</v>
      </c>
      <c r="J230" s="408"/>
      <c r="K230" s="412" t="s">
        <v>1197</v>
      </c>
      <c r="L230" s="641">
        <v>578</v>
      </c>
      <c r="M230" s="641">
        <v>325</v>
      </c>
      <c r="N230" s="638">
        <v>213</v>
      </c>
    </row>
    <row r="231" spans="1:14" ht="15.5">
      <c r="A231" s="408" t="s">
        <v>1198</v>
      </c>
      <c r="B231" s="408"/>
      <c r="C231" s="386" t="s">
        <v>409</v>
      </c>
      <c r="D231" s="297">
        <v>219</v>
      </c>
      <c r="E231" s="297">
        <v>116</v>
      </c>
      <c r="F231" s="638">
        <v>88</v>
      </c>
      <c r="I231" s="408" t="s">
        <v>1198</v>
      </c>
      <c r="J231" s="408"/>
      <c r="K231" s="412" t="s">
        <v>409</v>
      </c>
      <c r="L231" s="641">
        <v>106</v>
      </c>
      <c r="M231" s="641">
        <v>54</v>
      </c>
      <c r="N231" s="638">
        <v>41</v>
      </c>
    </row>
    <row r="232" spans="1:14" ht="15.5">
      <c r="A232" s="408" t="s">
        <v>1199</v>
      </c>
      <c r="B232" s="408"/>
      <c r="C232" s="386" t="s">
        <v>1200</v>
      </c>
      <c r="D232" s="297">
        <v>598</v>
      </c>
      <c r="E232" s="297">
        <v>282</v>
      </c>
      <c r="F232" s="638">
        <v>191</v>
      </c>
      <c r="I232" s="408" t="s">
        <v>1199</v>
      </c>
      <c r="J232" s="408"/>
      <c r="K232" s="412" t="s">
        <v>1200</v>
      </c>
      <c r="L232" s="641">
        <v>478</v>
      </c>
      <c r="M232" s="641">
        <v>252</v>
      </c>
      <c r="N232" s="638">
        <v>181</v>
      </c>
    </row>
    <row r="233" spans="1:14" ht="15.5">
      <c r="A233" s="408" t="s">
        <v>1201</v>
      </c>
      <c r="B233" s="408"/>
      <c r="C233" s="386" t="s">
        <v>363</v>
      </c>
      <c r="D233" s="297">
        <v>269</v>
      </c>
      <c r="E233" s="297">
        <v>142</v>
      </c>
      <c r="F233" s="638">
        <v>120</v>
      </c>
      <c r="I233" s="408" t="s">
        <v>1201</v>
      </c>
      <c r="J233" s="408"/>
      <c r="K233" s="412" t="s">
        <v>363</v>
      </c>
      <c r="L233" s="641">
        <v>145</v>
      </c>
      <c r="M233" s="641">
        <v>90</v>
      </c>
      <c r="N233" s="638">
        <v>75</v>
      </c>
    </row>
    <row r="234" spans="1:14" ht="15.5">
      <c r="A234" s="408" t="s">
        <v>1202</v>
      </c>
      <c r="B234" s="408"/>
      <c r="C234" s="386" t="s">
        <v>1203</v>
      </c>
      <c r="D234" s="297">
        <v>947</v>
      </c>
      <c r="E234" s="297">
        <v>530</v>
      </c>
      <c r="F234" s="638">
        <v>411</v>
      </c>
      <c r="I234" s="408" t="s">
        <v>1202</v>
      </c>
      <c r="J234" s="408"/>
      <c r="K234" s="412" t="s">
        <v>1203</v>
      </c>
      <c r="L234" s="641">
        <v>704</v>
      </c>
      <c r="M234" s="641">
        <v>439</v>
      </c>
      <c r="N234" s="638">
        <v>348</v>
      </c>
    </row>
    <row r="235" spans="1:14" ht="15.5">
      <c r="A235" s="408" t="s">
        <v>1204</v>
      </c>
      <c r="B235" s="408"/>
      <c r="C235" s="386" t="s">
        <v>1205</v>
      </c>
      <c r="D235" s="297">
        <v>798</v>
      </c>
      <c r="E235" s="297">
        <v>426</v>
      </c>
      <c r="F235" s="638">
        <v>335</v>
      </c>
      <c r="I235" s="408" t="s">
        <v>1204</v>
      </c>
      <c r="J235" s="408"/>
      <c r="K235" s="412" t="s">
        <v>1205</v>
      </c>
      <c r="L235" s="641">
        <v>482</v>
      </c>
      <c r="M235" s="641">
        <v>258</v>
      </c>
      <c r="N235" s="638">
        <v>206</v>
      </c>
    </row>
    <row r="236" spans="1:14" ht="15.5">
      <c r="A236" s="408" t="s">
        <v>1206</v>
      </c>
      <c r="B236" s="408"/>
      <c r="C236" s="386" t="s">
        <v>1207</v>
      </c>
      <c r="D236" s="297">
        <v>455</v>
      </c>
      <c r="E236" s="297">
        <v>238</v>
      </c>
      <c r="F236" s="638">
        <v>171</v>
      </c>
      <c r="I236" s="408" t="s">
        <v>1206</v>
      </c>
      <c r="J236" s="408"/>
      <c r="K236" s="412" t="s">
        <v>1207</v>
      </c>
      <c r="L236" s="641">
        <v>249</v>
      </c>
      <c r="M236" s="641">
        <v>149</v>
      </c>
      <c r="N236" s="638">
        <v>111</v>
      </c>
    </row>
    <row r="237" spans="1:14" ht="15.5">
      <c r="A237" s="408" t="s">
        <v>1208</v>
      </c>
      <c r="B237" s="408"/>
      <c r="C237" s="386" t="s">
        <v>1209</v>
      </c>
      <c r="D237" s="297">
        <v>262</v>
      </c>
      <c r="E237" s="297">
        <v>118</v>
      </c>
      <c r="F237" s="638">
        <v>79</v>
      </c>
      <c r="I237" s="408" t="s">
        <v>1208</v>
      </c>
      <c r="J237" s="408"/>
      <c r="K237" s="412" t="s">
        <v>1209</v>
      </c>
      <c r="L237" s="641">
        <v>197</v>
      </c>
      <c r="M237" s="641">
        <v>93</v>
      </c>
      <c r="N237" s="638">
        <v>67</v>
      </c>
    </row>
    <row r="238" spans="1:14" ht="15.5">
      <c r="A238" s="408" t="s">
        <v>1210</v>
      </c>
      <c r="B238" s="408"/>
      <c r="C238" s="386" t="s">
        <v>1211</v>
      </c>
      <c r="D238" s="297">
        <v>175</v>
      </c>
      <c r="E238" s="297">
        <v>95</v>
      </c>
      <c r="F238" s="638">
        <v>66</v>
      </c>
      <c r="I238" s="408" t="s">
        <v>1210</v>
      </c>
      <c r="J238" s="408"/>
      <c r="K238" s="412" t="s">
        <v>1211</v>
      </c>
      <c r="L238" s="641">
        <v>115</v>
      </c>
      <c r="M238" s="641">
        <v>74</v>
      </c>
      <c r="N238" s="638">
        <v>54</v>
      </c>
    </row>
    <row r="239" spans="1:14" ht="15.5">
      <c r="A239" s="408" t="s">
        <v>1212</v>
      </c>
      <c r="B239" s="408"/>
      <c r="C239" s="386" t="s">
        <v>1213</v>
      </c>
      <c r="D239" s="297">
        <v>238</v>
      </c>
      <c r="E239" s="297">
        <v>125</v>
      </c>
      <c r="F239" s="638">
        <v>72</v>
      </c>
      <c r="I239" s="408" t="s">
        <v>1212</v>
      </c>
      <c r="J239" s="408"/>
      <c r="K239" s="412" t="s">
        <v>1213</v>
      </c>
      <c r="L239" s="641">
        <v>162</v>
      </c>
      <c r="M239" s="641">
        <v>99</v>
      </c>
      <c r="N239" s="638">
        <v>56</v>
      </c>
    </row>
    <row r="240" spans="1:14" ht="15.5">
      <c r="A240" s="412" t="s">
        <v>1214</v>
      </c>
      <c r="B240" s="412"/>
      <c r="C240" s="386" t="s">
        <v>1215</v>
      </c>
      <c r="D240" s="297">
        <v>279</v>
      </c>
      <c r="E240" s="297">
        <v>152</v>
      </c>
      <c r="F240" s="638">
        <v>105</v>
      </c>
      <c r="I240" s="412" t="s">
        <v>1214</v>
      </c>
      <c r="J240" s="412"/>
      <c r="K240" s="412" t="s">
        <v>1215</v>
      </c>
      <c r="L240" s="641">
        <v>134</v>
      </c>
      <c r="M240" s="641">
        <v>75</v>
      </c>
      <c r="N240" s="638">
        <v>46</v>
      </c>
    </row>
    <row r="241" spans="1:14" ht="15.5">
      <c r="A241" s="408" t="s">
        <v>1216</v>
      </c>
      <c r="B241" s="408"/>
      <c r="C241" s="386" t="s">
        <v>1217</v>
      </c>
      <c r="D241" s="297">
        <v>149</v>
      </c>
      <c r="E241" s="297">
        <v>73</v>
      </c>
      <c r="F241" s="638">
        <v>50</v>
      </c>
      <c r="I241" s="408" t="s">
        <v>1216</v>
      </c>
      <c r="J241" s="408"/>
      <c r="K241" s="412" t="s">
        <v>1217</v>
      </c>
      <c r="L241" s="641">
        <v>41</v>
      </c>
      <c r="M241" s="641">
        <v>22</v>
      </c>
      <c r="N241" s="638">
        <v>13</v>
      </c>
    </row>
    <row r="242" spans="1:14" ht="15.5">
      <c r="A242" s="408" t="s">
        <v>1218</v>
      </c>
      <c r="B242" s="408"/>
      <c r="C242" s="386" t="s">
        <v>367</v>
      </c>
      <c r="D242" s="297">
        <v>150</v>
      </c>
      <c r="E242" s="297">
        <v>74</v>
      </c>
      <c r="F242" s="638">
        <v>42</v>
      </c>
      <c r="I242" s="408" t="s">
        <v>1218</v>
      </c>
      <c r="J242" s="408"/>
      <c r="K242" s="412" t="s">
        <v>367</v>
      </c>
      <c r="L242" s="641">
        <v>78</v>
      </c>
      <c r="M242" s="641">
        <v>39</v>
      </c>
      <c r="N242" s="638">
        <v>25</v>
      </c>
    </row>
    <row r="243" spans="1:14" ht="15.5">
      <c r="A243" s="408" t="s">
        <v>1219</v>
      </c>
      <c r="B243" s="408"/>
      <c r="C243" s="386" t="s">
        <v>1220</v>
      </c>
      <c r="D243" s="297">
        <v>206</v>
      </c>
      <c r="E243" s="297">
        <v>104</v>
      </c>
      <c r="F243" s="638">
        <v>82</v>
      </c>
      <c r="I243" s="408" t="s">
        <v>1219</v>
      </c>
      <c r="J243" s="408"/>
      <c r="K243" s="412" t="s">
        <v>1220</v>
      </c>
      <c r="L243" s="641">
        <v>57</v>
      </c>
      <c r="M243" s="641">
        <v>35</v>
      </c>
      <c r="N243" s="638">
        <v>26</v>
      </c>
    </row>
    <row r="244" spans="1:14" ht="15.5">
      <c r="A244" s="408" t="s">
        <v>1221</v>
      </c>
      <c r="B244" s="408"/>
      <c r="C244" s="386" t="s">
        <v>1222</v>
      </c>
      <c r="D244" s="297">
        <v>199</v>
      </c>
      <c r="E244" s="297">
        <v>79</v>
      </c>
      <c r="F244" s="638">
        <v>60</v>
      </c>
      <c r="I244" s="408" t="s">
        <v>1221</v>
      </c>
      <c r="J244" s="408"/>
      <c r="K244" s="412" t="s">
        <v>1222</v>
      </c>
      <c r="L244" s="641">
        <v>123</v>
      </c>
      <c r="M244" s="641">
        <v>45</v>
      </c>
      <c r="N244" s="638">
        <v>35</v>
      </c>
    </row>
    <row r="245" spans="1:14" ht="15.5">
      <c r="A245" s="408" t="s">
        <v>1223</v>
      </c>
      <c r="B245" s="408"/>
      <c r="C245" s="386" t="s">
        <v>1224</v>
      </c>
      <c r="D245" s="297">
        <v>184</v>
      </c>
      <c r="E245" s="297">
        <v>96</v>
      </c>
      <c r="F245" s="638">
        <v>76</v>
      </c>
      <c r="I245" s="408" t="s">
        <v>1223</v>
      </c>
      <c r="J245" s="408"/>
      <c r="K245" s="412" t="s">
        <v>1224</v>
      </c>
      <c r="L245" s="641">
        <v>60</v>
      </c>
      <c r="M245" s="641">
        <v>26</v>
      </c>
      <c r="N245" s="638" t="s">
        <v>2100</v>
      </c>
    </row>
    <row r="246" spans="1:14" ht="15.5">
      <c r="A246" s="408" t="s">
        <v>1225</v>
      </c>
      <c r="B246" s="408"/>
      <c r="C246" s="386" t="s">
        <v>369</v>
      </c>
      <c r="D246" s="297">
        <v>140</v>
      </c>
      <c r="E246" s="297">
        <v>64</v>
      </c>
      <c r="F246" s="638">
        <v>44</v>
      </c>
      <c r="I246" s="408" t="s">
        <v>1225</v>
      </c>
      <c r="J246" s="408"/>
      <c r="K246" s="412" t="s">
        <v>369</v>
      </c>
      <c r="L246" s="641">
        <v>83</v>
      </c>
      <c r="M246" s="641">
        <v>39</v>
      </c>
      <c r="N246" s="638">
        <v>30</v>
      </c>
    </row>
    <row r="247" spans="1:14" ht="15.5">
      <c r="A247" s="408" t="s">
        <v>1226</v>
      </c>
      <c r="B247" s="408"/>
      <c r="C247" s="386" t="s">
        <v>1227</v>
      </c>
      <c r="D247" s="297">
        <v>226</v>
      </c>
      <c r="E247" s="297">
        <v>120</v>
      </c>
      <c r="F247" s="638">
        <v>81</v>
      </c>
      <c r="I247" s="408" t="s">
        <v>1226</v>
      </c>
      <c r="J247" s="408"/>
      <c r="K247" s="412" t="s">
        <v>1227</v>
      </c>
      <c r="L247" s="641">
        <v>77</v>
      </c>
      <c r="M247" s="641">
        <v>43</v>
      </c>
      <c r="N247" s="638">
        <v>29</v>
      </c>
    </row>
    <row r="248" spans="1:14" ht="15.5">
      <c r="A248" s="408" t="s">
        <v>1228</v>
      </c>
      <c r="B248" s="408"/>
      <c r="C248" s="386" t="s">
        <v>1229</v>
      </c>
      <c r="D248" s="297">
        <v>217</v>
      </c>
      <c r="E248" s="297">
        <v>97</v>
      </c>
      <c r="F248" s="638">
        <v>81</v>
      </c>
      <c r="I248" s="408" t="s">
        <v>1228</v>
      </c>
      <c r="J248" s="408"/>
      <c r="K248" s="412" t="s">
        <v>1229</v>
      </c>
      <c r="L248" s="641">
        <v>87</v>
      </c>
      <c r="M248" s="641">
        <v>43</v>
      </c>
      <c r="N248" s="638">
        <v>38</v>
      </c>
    </row>
    <row r="249" spans="1:14" ht="15.5">
      <c r="A249" s="412" t="s">
        <v>1230</v>
      </c>
      <c r="B249" s="412"/>
      <c r="C249" s="386" t="s">
        <v>381</v>
      </c>
      <c r="D249" s="297">
        <v>226</v>
      </c>
      <c r="E249" s="297">
        <v>133</v>
      </c>
      <c r="F249" s="638">
        <v>97</v>
      </c>
      <c r="I249" s="412" t="s">
        <v>1230</v>
      </c>
      <c r="J249" s="412"/>
      <c r="K249" s="412" t="s">
        <v>381</v>
      </c>
      <c r="L249" s="641">
        <v>108</v>
      </c>
      <c r="M249" s="641">
        <v>68</v>
      </c>
      <c r="N249" s="638">
        <v>57</v>
      </c>
    </row>
    <row r="250" spans="1:14" ht="15.5">
      <c r="A250" s="408" t="s">
        <v>1231</v>
      </c>
      <c r="B250" s="408"/>
      <c r="C250" s="386" t="s">
        <v>1232</v>
      </c>
      <c r="D250" s="297">
        <v>296</v>
      </c>
      <c r="E250" s="297">
        <v>191</v>
      </c>
      <c r="F250" s="638">
        <v>130</v>
      </c>
      <c r="I250" s="408" t="s">
        <v>1231</v>
      </c>
      <c r="J250" s="408"/>
      <c r="K250" s="412" t="s">
        <v>1232</v>
      </c>
      <c r="L250" s="641">
        <v>175</v>
      </c>
      <c r="M250" s="641">
        <v>109</v>
      </c>
      <c r="N250" s="638">
        <v>80</v>
      </c>
    </row>
    <row r="251" spans="1:14" ht="15.5">
      <c r="A251" s="408" t="s">
        <v>1233</v>
      </c>
      <c r="B251" s="408"/>
      <c r="C251" s="386" t="s">
        <v>413</v>
      </c>
      <c r="D251" s="297">
        <v>179</v>
      </c>
      <c r="E251" s="297">
        <v>88</v>
      </c>
      <c r="F251" s="638">
        <v>60</v>
      </c>
      <c r="I251" s="408" t="s">
        <v>1233</v>
      </c>
      <c r="J251" s="408"/>
      <c r="K251" s="412" t="s">
        <v>413</v>
      </c>
      <c r="L251" s="641">
        <v>103</v>
      </c>
      <c r="M251" s="641">
        <v>53</v>
      </c>
      <c r="N251" s="638">
        <v>35</v>
      </c>
    </row>
    <row r="252" spans="1:14" ht="15.5">
      <c r="A252" s="408" t="s">
        <v>1234</v>
      </c>
      <c r="B252" s="408"/>
      <c r="C252" s="386" t="s">
        <v>385</v>
      </c>
      <c r="D252" s="297">
        <v>303</v>
      </c>
      <c r="E252" s="297">
        <v>165</v>
      </c>
      <c r="F252" s="638">
        <v>111</v>
      </c>
      <c r="I252" s="408" t="s">
        <v>1234</v>
      </c>
      <c r="J252" s="408"/>
      <c r="K252" s="412" t="s">
        <v>385</v>
      </c>
      <c r="L252" s="641">
        <v>123</v>
      </c>
      <c r="M252" s="641">
        <v>75</v>
      </c>
      <c r="N252" s="638">
        <v>55</v>
      </c>
    </row>
    <row r="253" spans="1:14" ht="15.5">
      <c r="A253" s="408" t="s">
        <v>1235</v>
      </c>
      <c r="B253" s="408"/>
      <c r="C253" s="386" t="s">
        <v>1236</v>
      </c>
      <c r="D253" s="297">
        <v>170</v>
      </c>
      <c r="E253" s="297">
        <v>90</v>
      </c>
      <c r="F253" s="638">
        <v>61</v>
      </c>
      <c r="I253" s="408" t="s">
        <v>1235</v>
      </c>
      <c r="J253" s="408"/>
      <c r="K253" s="412" t="s">
        <v>1236</v>
      </c>
      <c r="L253" s="641">
        <v>68</v>
      </c>
      <c r="M253" s="641">
        <v>41</v>
      </c>
      <c r="N253" s="638">
        <v>25</v>
      </c>
    </row>
    <row r="254" spans="1:14" ht="15.5">
      <c r="A254" s="408" t="s">
        <v>1237</v>
      </c>
      <c r="B254" s="408"/>
      <c r="C254" s="386" t="s">
        <v>401</v>
      </c>
      <c r="D254" s="297">
        <v>228</v>
      </c>
      <c r="E254" s="297">
        <v>120</v>
      </c>
      <c r="F254" s="638">
        <v>66</v>
      </c>
      <c r="I254" s="408" t="s">
        <v>1237</v>
      </c>
      <c r="J254" s="408"/>
      <c r="K254" s="412" t="s">
        <v>401</v>
      </c>
      <c r="L254" s="641">
        <v>115</v>
      </c>
      <c r="M254" s="641">
        <v>62</v>
      </c>
      <c r="N254" s="638">
        <v>35</v>
      </c>
    </row>
    <row r="255" spans="1:14" ht="15.5">
      <c r="A255" s="408" t="s">
        <v>1238</v>
      </c>
      <c r="B255" s="408"/>
      <c r="C255" s="386" t="s">
        <v>371</v>
      </c>
      <c r="D255" s="297">
        <v>150</v>
      </c>
      <c r="E255" s="297">
        <v>80</v>
      </c>
      <c r="F255" s="638">
        <v>45</v>
      </c>
      <c r="I255" s="408" t="s">
        <v>1238</v>
      </c>
      <c r="J255" s="408"/>
      <c r="K255" s="412" t="s">
        <v>371</v>
      </c>
      <c r="L255" s="641">
        <v>77</v>
      </c>
      <c r="M255" s="641">
        <v>49</v>
      </c>
      <c r="N255" s="638">
        <v>27</v>
      </c>
    </row>
    <row r="256" spans="1:14" ht="15.5">
      <c r="A256" s="412" t="s">
        <v>1239</v>
      </c>
      <c r="B256" s="412"/>
      <c r="C256" s="386" t="s">
        <v>373</v>
      </c>
      <c r="D256" s="297">
        <v>141</v>
      </c>
      <c r="E256" s="297">
        <v>83</v>
      </c>
      <c r="F256" s="638">
        <v>54</v>
      </c>
      <c r="I256" s="412" t="s">
        <v>1239</v>
      </c>
      <c r="J256" s="412"/>
      <c r="K256" s="412" t="s">
        <v>373</v>
      </c>
      <c r="L256" s="641">
        <v>72</v>
      </c>
      <c r="M256" s="641">
        <v>48</v>
      </c>
      <c r="N256" s="638">
        <v>30</v>
      </c>
    </row>
    <row r="257" spans="1:14" ht="15.5">
      <c r="A257" s="408" t="s">
        <v>1240</v>
      </c>
      <c r="B257" s="408"/>
      <c r="C257" s="386" t="s">
        <v>375</v>
      </c>
      <c r="D257" s="297">
        <v>163</v>
      </c>
      <c r="E257" s="297">
        <v>64</v>
      </c>
      <c r="F257" s="638">
        <v>43</v>
      </c>
      <c r="I257" s="408" t="s">
        <v>1240</v>
      </c>
      <c r="J257" s="408"/>
      <c r="K257" s="412" t="s">
        <v>375</v>
      </c>
      <c r="L257" s="641">
        <v>86</v>
      </c>
      <c r="M257" s="641">
        <v>39</v>
      </c>
      <c r="N257" s="638">
        <v>30</v>
      </c>
    </row>
    <row r="258" spans="1:14" ht="15.5">
      <c r="A258" s="412" t="s">
        <v>1241</v>
      </c>
      <c r="B258" s="412"/>
      <c r="C258" s="386" t="s">
        <v>1242</v>
      </c>
      <c r="D258" s="297">
        <v>311</v>
      </c>
      <c r="E258" s="297">
        <v>104</v>
      </c>
      <c r="F258" s="638">
        <v>47</v>
      </c>
      <c r="I258" s="412" t="s">
        <v>1241</v>
      </c>
      <c r="J258" s="412"/>
      <c r="K258" s="412" t="s">
        <v>1242</v>
      </c>
      <c r="L258" s="641">
        <v>146</v>
      </c>
      <c r="M258" s="641">
        <v>72</v>
      </c>
      <c r="N258" s="638">
        <v>41</v>
      </c>
    </row>
    <row r="259" spans="1:14" ht="15.5">
      <c r="A259" s="412" t="s">
        <v>1243</v>
      </c>
      <c r="B259" s="412"/>
      <c r="C259" s="386" t="s">
        <v>1244</v>
      </c>
      <c r="D259" s="297">
        <v>474</v>
      </c>
      <c r="E259" s="297">
        <v>151</v>
      </c>
      <c r="F259" s="638">
        <v>83</v>
      </c>
      <c r="I259" s="412" t="s">
        <v>1243</v>
      </c>
      <c r="J259" s="412"/>
      <c r="K259" s="412" t="s">
        <v>1244</v>
      </c>
      <c r="L259" s="641">
        <v>279</v>
      </c>
      <c r="M259" s="641">
        <v>106</v>
      </c>
      <c r="N259" s="638">
        <v>63</v>
      </c>
    </row>
    <row r="260" spans="1:14" ht="15.5">
      <c r="A260" s="408" t="s">
        <v>1245</v>
      </c>
      <c r="B260" s="408"/>
      <c r="C260" s="386" t="s">
        <v>1246</v>
      </c>
      <c r="D260" s="297">
        <v>346</v>
      </c>
      <c r="E260" s="297">
        <v>170</v>
      </c>
      <c r="F260" s="638">
        <v>126</v>
      </c>
      <c r="I260" s="408" t="s">
        <v>1245</v>
      </c>
      <c r="J260" s="408"/>
      <c r="K260" s="412" t="s">
        <v>1246</v>
      </c>
      <c r="L260" s="641">
        <v>218</v>
      </c>
      <c r="M260" s="641">
        <v>130</v>
      </c>
      <c r="N260" s="638">
        <v>110</v>
      </c>
    </row>
    <row r="261" spans="1:14" ht="15.5">
      <c r="A261" s="408" t="s">
        <v>1247</v>
      </c>
      <c r="B261" s="408"/>
      <c r="C261" s="386" t="s">
        <v>1248</v>
      </c>
      <c r="D261" s="297">
        <v>187</v>
      </c>
      <c r="E261" s="297">
        <v>89</v>
      </c>
      <c r="F261" s="638">
        <v>63</v>
      </c>
      <c r="I261" s="408" t="s">
        <v>1247</v>
      </c>
      <c r="J261" s="408"/>
      <c r="K261" s="412" t="s">
        <v>1248</v>
      </c>
      <c r="L261" s="641">
        <v>102</v>
      </c>
      <c r="M261" s="641">
        <v>53</v>
      </c>
      <c r="N261" s="638">
        <v>42</v>
      </c>
    </row>
    <row r="262" spans="1:14" ht="15.5">
      <c r="A262" s="408" t="s">
        <v>1249</v>
      </c>
      <c r="B262" s="408"/>
      <c r="C262" s="386" t="s">
        <v>1250</v>
      </c>
      <c r="D262" s="297">
        <v>188</v>
      </c>
      <c r="E262" s="297">
        <v>103</v>
      </c>
      <c r="F262" s="638">
        <v>63</v>
      </c>
      <c r="I262" s="408" t="s">
        <v>1249</v>
      </c>
      <c r="J262" s="408"/>
      <c r="K262" s="412" t="s">
        <v>1250</v>
      </c>
      <c r="L262" s="641">
        <v>125</v>
      </c>
      <c r="M262" s="641">
        <v>73</v>
      </c>
      <c r="N262" s="638">
        <v>46</v>
      </c>
    </row>
    <row r="263" spans="1:14" ht="15.5">
      <c r="A263" s="408" t="s">
        <v>1251</v>
      </c>
      <c r="B263" s="408"/>
      <c r="C263" s="386" t="s">
        <v>387</v>
      </c>
      <c r="D263" s="297">
        <v>164</v>
      </c>
      <c r="E263" s="297">
        <v>87</v>
      </c>
      <c r="F263" s="638">
        <v>51</v>
      </c>
      <c r="I263" s="408" t="s">
        <v>1251</v>
      </c>
      <c r="J263" s="408"/>
      <c r="K263" s="412" t="s">
        <v>387</v>
      </c>
      <c r="L263" s="641">
        <v>64</v>
      </c>
      <c r="M263" s="641">
        <v>40</v>
      </c>
      <c r="N263" s="638">
        <v>21</v>
      </c>
    </row>
    <row r="264" spans="1:14" ht="15.5">
      <c r="A264" s="408" t="s">
        <v>1252</v>
      </c>
      <c r="B264" s="408"/>
      <c r="C264" s="386" t="s">
        <v>1253</v>
      </c>
      <c r="D264" s="297">
        <v>237</v>
      </c>
      <c r="E264" s="297">
        <v>96</v>
      </c>
      <c r="F264" s="638">
        <v>62</v>
      </c>
      <c r="I264" s="408" t="s">
        <v>1252</v>
      </c>
      <c r="J264" s="408"/>
      <c r="K264" s="412" t="s">
        <v>1253</v>
      </c>
      <c r="L264" s="641">
        <v>110</v>
      </c>
      <c r="M264" s="641">
        <v>51</v>
      </c>
      <c r="N264" s="638">
        <v>37</v>
      </c>
    </row>
    <row r="265" spans="1:14" ht="15.5">
      <c r="A265" s="408" t="s">
        <v>1254</v>
      </c>
      <c r="B265" s="408"/>
      <c r="C265" s="386" t="s">
        <v>377</v>
      </c>
      <c r="D265" s="297">
        <v>126</v>
      </c>
      <c r="E265" s="297">
        <v>73</v>
      </c>
      <c r="F265" s="638">
        <v>53</v>
      </c>
      <c r="I265" s="408" t="s">
        <v>1254</v>
      </c>
      <c r="J265" s="408"/>
      <c r="K265" s="412" t="s">
        <v>377</v>
      </c>
      <c r="L265" s="641">
        <v>80</v>
      </c>
      <c r="M265" s="641">
        <v>49</v>
      </c>
      <c r="N265" s="638">
        <v>37</v>
      </c>
    </row>
    <row r="266" spans="1:14" ht="15.5">
      <c r="A266" s="408" t="s">
        <v>1255</v>
      </c>
      <c r="B266" s="408"/>
      <c r="C266" s="386" t="s">
        <v>1256</v>
      </c>
      <c r="D266" s="297">
        <v>740</v>
      </c>
      <c r="E266" s="297">
        <v>68</v>
      </c>
      <c r="F266" s="638">
        <v>50</v>
      </c>
      <c r="I266" s="408" t="s">
        <v>1255</v>
      </c>
      <c r="J266" s="408"/>
      <c r="K266" s="412" t="s">
        <v>1256</v>
      </c>
      <c r="L266" s="641">
        <v>117</v>
      </c>
      <c r="M266" s="641">
        <v>53</v>
      </c>
      <c r="N266" s="638">
        <v>38</v>
      </c>
    </row>
    <row r="267" spans="1:14" ht="15.5">
      <c r="A267" s="408" t="s">
        <v>1257</v>
      </c>
      <c r="B267" s="408"/>
      <c r="C267" s="386" t="s">
        <v>1258</v>
      </c>
      <c r="D267" s="297">
        <v>368</v>
      </c>
      <c r="E267" s="297">
        <v>100</v>
      </c>
      <c r="F267" s="638">
        <v>84</v>
      </c>
      <c r="I267" s="408" t="s">
        <v>1257</v>
      </c>
      <c r="J267" s="408"/>
      <c r="K267" s="412" t="s">
        <v>1258</v>
      </c>
      <c r="L267" s="641">
        <v>162</v>
      </c>
      <c r="M267" s="641">
        <v>76</v>
      </c>
      <c r="N267" s="638">
        <v>64</v>
      </c>
    </row>
    <row r="268" spans="1:14" ht="15.5">
      <c r="A268" s="408" t="s">
        <v>1259</v>
      </c>
      <c r="B268" s="408"/>
      <c r="C268" s="386" t="s">
        <v>1260</v>
      </c>
      <c r="D268" s="297">
        <v>403</v>
      </c>
      <c r="E268" s="297">
        <v>200</v>
      </c>
      <c r="F268" s="638">
        <v>133</v>
      </c>
      <c r="I268" s="408" t="s">
        <v>1259</v>
      </c>
      <c r="J268" s="408"/>
      <c r="K268" s="412" t="s">
        <v>1260</v>
      </c>
      <c r="L268" s="641">
        <v>329</v>
      </c>
      <c r="M268" s="641">
        <v>178</v>
      </c>
      <c r="N268" s="638">
        <v>122</v>
      </c>
    </row>
    <row r="269" spans="1:14" ht="15.5">
      <c r="A269" s="408" t="s">
        <v>1261</v>
      </c>
      <c r="B269" s="408"/>
      <c r="C269" s="386" t="s">
        <v>1262</v>
      </c>
      <c r="D269" s="297">
        <v>640</v>
      </c>
      <c r="E269" s="297">
        <v>274</v>
      </c>
      <c r="F269" s="638">
        <v>171</v>
      </c>
      <c r="I269" s="408" t="s">
        <v>1261</v>
      </c>
      <c r="J269" s="408"/>
      <c r="K269" s="412" t="s">
        <v>1262</v>
      </c>
      <c r="L269" s="641">
        <v>516</v>
      </c>
      <c r="M269" s="641">
        <v>247</v>
      </c>
      <c r="N269" s="638">
        <v>155</v>
      </c>
    </row>
    <row r="270" spans="1:14" ht="15.5">
      <c r="A270" s="408" t="s">
        <v>1263</v>
      </c>
      <c r="B270" s="408"/>
      <c r="C270" s="386" t="s">
        <v>1264</v>
      </c>
      <c r="D270" s="297">
        <v>475</v>
      </c>
      <c r="E270" s="297">
        <v>238</v>
      </c>
      <c r="F270" s="638">
        <v>150</v>
      </c>
      <c r="I270" s="408" t="s">
        <v>1263</v>
      </c>
      <c r="J270" s="408"/>
      <c r="K270" s="412" t="s">
        <v>1264</v>
      </c>
      <c r="L270" s="641">
        <v>359</v>
      </c>
      <c r="M270" s="641">
        <v>206</v>
      </c>
      <c r="N270" s="638">
        <v>133</v>
      </c>
    </row>
    <row r="271" spans="1:14" ht="15.5">
      <c r="A271" s="408" t="s">
        <v>1265</v>
      </c>
      <c r="B271" s="408"/>
      <c r="C271" s="386" t="s">
        <v>1266</v>
      </c>
      <c r="D271" s="297">
        <v>122</v>
      </c>
      <c r="E271" s="297">
        <v>67</v>
      </c>
      <c r="F271" s="638">
        <v>49</v>
      </c>
      <c r="I271" s="408" t="s">
        <v>1265</v>
      </c>
      <c r="J271" s="408"/>
      <c r="K271" s="412" t="s">
        <v>1266</v>
      </c>
      <c r="L271" s="641">
        <v>45</v>
      </c>
      <c r="M271" s="641">
        <v>31</v>
      </c>
      <c r="N271" s="638">
        <v>23</v>
      </c>
    </row>
    <row r="272" spans="1:14" ht="15.5">
      <c r="A272" s="408" t="s">
        <v>1267</v>
      </c>
      <c r="B272" s="408"/>
      <c r="C272" s="386" t="s">
        <v>1268</v>
      </c>
      <c r="D272" s="297">
        <v>374</v>
      </c>
      <c r="E272" s="297">
        <v>182</v>
      </c>
      <c r="F272" s="638">
        <v>123</v>
      </c>
      <c r="I272" s="408" t="s">
        <v>1267</v>
      </c>
      <c r="J272" s="408"/>
      <c r="K272" s="412" t="s">
        <v>1268</v>
      </c>
      <c r="L272" s="641">
        <v>271</v>
      </c>
      <c r="M272" s="641">
        <v>159</v>
      </c>
      <c r="N272" s="638">
        <v>115</v>
      </c>
    </row>
    <row r="273" spans="1:14" ht="15.5">
      <c r="A273" s="408" t="s">
        <v>1269</v>
      </c>
      <c r="B273" s="408"/>
      <c r="C273" s="386" t="s">
        <v>1270</v>
      </c>
      <c r="D273" s="297">
        <v>285</v>
      </c>
      <c r="E273" s="297">
        <v>145</v>
      </c>
      <c r="F273" s="638">
        <v>93</v>
      </c>
      <c r="I273" s="408" t="s">
        <v>1269</v>
      </c>
      <c r="J273" s="408"/>
      <c r="K273" s="412" t="s">
        <v>1270</v>
      </c>
      <c r="L273" s="641">
        <v>239</v>
      </c>
      <c r="M273" s="641">
        <v>132</v>
      </c>
      <c r="N273" s="638" t="s">
        <v>2099</v>
      </c>
    </row>
    <row r="274" spans="1:14" ht="15.5">
      <c r="A274" s="412" t="s">
        <v>1271</v>
      </c>
      <c r="B274" s="412"/>
      <c r="C274" s="386" t="s">
        <v>1272</v>
      </c>
      <c r="D274" s="297">
        <v>267</v>
      </c>
      <c r="E274" s="297">
        <v>134</v>
      </c>
      <c r="F274" s="638">
        <v>91</v>
      </c>
      <c r="I274" s="412" t="s">
        <v>1271</v>
      </c>
      <c r="J274" s="412"/>
      <c r="K274" s="412" t="s">
        <v>1272</v>
      </c>
      <c r="L274" s="641">
        <v>94</v>
      </c>
      <c r="M274" s="641">
        <v>50</v>
      </c>
      <c r="N274" s="638">
        <v>34</v>
      </c>
    </row>
    <row r="275" spans="1:14" ht="15.5">
      <c r="A275" s="412" t="s">
        <v>1273</v>
      </c>
      <c r="B275" s="412"/>
      <c r="C275" s="386" t="s">
        <v>1274</v>
      </c>
      <c r="D275" s="297">
        <v>263</v>
      </c>
      <c r="E275" s="297">
        <v>130</v>
      </c>
      <c r="F275" s="638">
        <v>83</v>
      </c>
      <c r="I275" s="412" t="s">
        <v>1273</v>
      </c>
      <c r="J275" s="412"/>
      <c r="K275" s="412" t="s">
        <v>1274</v>
      </c>
      <c r="L275" s="641">
        <v>140</v>
      </c>
      <c r="M275" s="641">
        <v>82</v>
      </c>
      <c r="N275" s="638">
        <v>57</v>
      </c>
    </row>
    <row r="276" spans="1:14" ht="15.5">
      <c r="A276" s="408" t="s">
        <v>1275</v>
      </c>
      <c r="B276" s="408"/>
      <c r="C276" s="386" t="s">
        <v>1276</v>
      </c>
      <c r="D276" s="297">
        <v>378</v>
      </c>
      <c r="E276" s="297">
        <v>181</v>
      </c>
      <c r="F276" s="638">
        <v>120</v>
      </c>
      <c r="I276" s="408" t="s">
        <v>1275</v>
      </c>
      <c r="J276" s="408"/>
      <c r="K276" s="412" t="s">
        <v>1276</v>
      </c>
      <c r="L276" s="641">
        <v>269</v>
      </c>
      <c r="M276" s="641">
        <v>149</v>
      </c>
      <c r="N276" s="638">
        <v>103</v>
      </c>
    </row>
    <row r="277" spans="1:14" ht="15.5">
      <c r="A277" s="408" t="s">
        <v>1277</v>
      </c>
      <c r="B277" s="408"/>
      <c r="C277" s="386" t="s">
        <v>1278</v>
      </c>
      <c r="D277" s="297">
        <v>646</v>
      </c>
      <c r="E277" s="297">
        <v>283</v>
      </c>
      <c r="F277" s="638">
        <v>192</v>
      </c>
      <c r="I277" s="408" t="s">
        <v>1277</v>
      </c>
      <c r="J277" s="408"/>
      <c r="K277" s="412" t="s">
        <v>1278</v>
      </c>
      <c r="L277" s="641">
        <v>338</v>
      </c>
      <c r="M277" s="641">
        <v>198</v>
      </c>
      <c r="N277" s="638">
        <v>151</v>
      </c>
    </row>
    <row r="278" spans="1:14" ht="15.5">
      <c r="A278" s="408" t="s">
        <v>1279</v>
      </c>
      <c r="B278" s="408"/>
      <c r="C278" s="386" t="s">
        <v>415</v>
      </c>
      <c r="D278" s="297">
        <v>245</v>
      </c>
      <c r="E278" s="297">
        <v>103</v>
      </c>
      <c r="F278" s="638">
        <v>72</v>
      </c>
      <c r="I278" s="408" t="s">
        <v>1279</v>
      </c>
      <c r="J278" s="408"/>
      <c r="K278" s="412" t="s">
        <v>415</v>
      </c>
      <c r="L278" s="641">
        <v>82</v>
      </c>
      <c r="M278" s="641">
        <v>49</v>
      </c>
      <c r="N278" s="638">
        <v>32</v>
      </c>
    </row>
    <row r="279" spans="1:14" ht="15.5">
      <c r="A279" s="408" t="s">
        <v>1280</v>
      </c>
      <c r="B279" s="408"/>
      <c r="C279" s="386" t="s">
        <v>419</v>
      </c>
      <c r="D279" s="297">
        <v>175</v>
      </c>
      <c r="E279" s="297">
        <v>95</v>
      </c>
      <c r="F279" s="638">
        <v>61</v>
      </c>
      <c r="I279" s="408" t="s">
        <v>1280</v>
      </c>
      <c r="J279" s="408"/>
      <c r="K279" s="412" t="s">
        <v>419</v>
      </c>
      <c r="L279" s="641">
        <v>95</v>
      </c>
      <c r="M279" s="641">
        <v>55</v>
      </c>
      <c r="N279" s="638">
        <v>37</v>
      </c>
    </row>
    <row r="280" spans="1:14" s="402" customFormat="1" ht="15.5">
      <c r="A280" s="389" t="s">
        <v>19</v>
      </c>
      <c r="B280" s="389" t="s">
        <v>420</v>
      </c>
      <c r="C280" s="247"/>
      <c r="D280" s="296">
        <v>15863</v>
      </c>
      <c r="E280" s="296">
        <v>8689</v>
      </c>
      <c r="F280" s="637">
        <v>5928</v>
      </c>
      <c r="I280" s="389" t="s">
        <v>19</v>
      </c>
      <c r="J280" s="389" t="s">
        <v>420</v>
      </c>
      <c r="K280" s="257"/>
      <c r="L280" s="721">
        <v>8274</v>
      </c>
      <c r="M280" s="721">
        <v>4799</v>
      </c>
      <c r="N280" s="637">
        <v>3291</v>
      </c>
    </row>
    <row r="281" spans="1:14" ht="15.5">
      <c r="A281" s="408" t="s">
        <v>1281</v>
      </c>
      <c r="B281" s="408"/>
      <c r="C281" s="386" t="s">
        <v>1282</v>
      </c>
      <c r="D281" s="297">
        <v>201</v>
      </c>
      <c r="E281" s="297">
        <v>110</v>
      </c>
      <c r="F281" s="638">
        <v>82</v>
      </c>
      <c r="I281" s="408" t="s">
        <v>1281</v>
      </c>
      <c r="J281" s="408"/>
      <c r="K281" s="412" t="s">
        <v>1282</v>
      </c>
      <c r="L281" s="641">
        <v>99</v>
      </c>
      <c r="M281" s="641">
        <v>54</v>
      </c>
      <c r="N281" s="638">
        <v>39</v>
      </c>
    </row>
    <row r="282" spans="1:14" ht="15.5">
      <c r="A282" s="408" t="s">
        <v>1283</v>
      </c>
      <c r="B282" s="408"/>
      <c r="C282" s="386" t="s">
        <v>422</v>
      </c>
      <c r="D282" s="297">
        <v>267</v>
      </c>
      <c r="E282" s="297">
        <v>146</v>
      </c>
      <c r="F282" s="638">
        <v>108</v>
      </c>
      <c r="I282" s="408" t="s">
        <v>1283</v>
      </c>
      <c r="J282" s="408"/>
      <c r="K282" s="412" t="s">
        <v>422</v>
      </c>
      <c r="L282" s="641">
        <v>186</v>
      </c>
      <c r="M282" s="641">
        <v>100</v>
      </c>
      <c r="N282" s="638">
        <v>80</v>
      </c>
    </row>
    <row r="283" spans="1:14" ht="15.5">
      <c r="A283" s="408" t="s">
        <v>1284</v>
      </c>
      <c r="B283" s="408"/>
      <c r="C283" s="386" t="s">
        <v>450</v>
      </c>
      <c r="D283" s="297">
        <v>202</v>
      </c>
      <c r="E283" s="297">
        <v>114</v>
      </c>
      <c r="F283" s="638">
        <v>81</v>
      </c>
      <c r="I283" s="408" t="s">
        <v>1284</v>
      </c>
      <c r="J283" s="408"/>
      <c r="K283" s="412" t="s">
        <v>450</v>
      </c>
      <c r="L283" s="641">
        <v>93</v>
      </c>
      <c r="M283" s="641">
        <v>55</v>
      </c>
      <c r="N283" s="638">
        <v>38</v>
      </c>
    </row>
    <row r="284" spans="1:14" ht="15.5">
      <c r="A284" s="408" t="s">
        <v>1285</v>
      </c>
      <c r="B284" s="408"/>
      <c r="C284" s="386" t="s">
        <v>1286</v>
      </c>
      <c r="D284" s="297">
        <v>235</v>
      </c>
      <c r="E284" s="297">
        <v>133</v>
      </c>
      <c r="F284" s="638">
        <v>92</v>
      </c>
      <c r="I284" s="408" t="s">
        <v>1285</v>
      </c>
      <c r="J284" s="408"/>
      <c r="K284" s="412" t="s">
        <v>1286</v>
      </c>
      <c r="L284" s="641">
        <v>80</v>
      </c>
      <c r="M284" s="641">
        <v>49</v>
      </c>
      <c r="N284" s="638">
        <v>32</v>
      </c>
    </row>
    <row r="285" spans="1:14" ht="15.5">
      <c r="A285" s="408" t="s">
        <v>1287</v>
      </c>
      <c r="B285" s="408"/>
      <c r="C285" s="386" t="s">
        <v>498</v>
      </c>
      <c r="D285" s="297">
        <v>166</v>
      </c>
      <c r="E285" s="297">
        <v>94</v>
      </c>
      <c r="F285" s="638">
        <v>61</v>
      </c>
      <c r="I285" s="408" t="s">
        <v>1287</v>
      </c>
      <c r="J285" s="408"/>
      <c r="K285" s="412" t="s">
        <v>498</v>
      </c>
      <c r="L285" s="641">
        <v>63</v>
      </c>
      <c r="M285" s="641">
        <v>36</v>
      </c>
      <c r="N285" s="638">
        <v>29</v>
      </c>
    </row>
    <row r="286" spans="1:14" ht="15.5">
      <c r="A286" s="408" t="s">
        <v>1288</v>
      </c>
      <c r="B286" s="408"/>
      <c r="C286" s="386" t="s">
        <v>474</v>
      </c>
      <c r="D286" s="297">
        <v>212</v>
      </c>
      <c r="E286" s="297">
        <v>92</v>
      </c>
      <c r="F286" s="638">
        <v>65</v>
      </c>
      <c r="I286" s="408" t="s">
        <v>1288</v>
      </c>
      <c r="J286" s="408"/>
      <c r="K286" s="412" t="s">
        <v>474</v>
      </c>
      <c r="L286" s="641">
        <v>107</v>
      </c>
      <c r="M286" s="641">
        <v>51</v>
      </c>
      <c r="N286" s="638">
        <v>36</v>
      </c>
    </row>
    <row r="287" spans="1:14" ht="15.5">
      <c r="A287" s="408" t="s">
        <v>1289</v>
      </c>
      <c r="B287" s="408"/>
      <c r="C287" s="386" t="s">
        <v>1290</v>
      </c>
      <c r="D287" s="297">
        <v>189</v>
      </c>
      <c r="E287" s="297">
        <v>109</v>
      </c>
      <c r="F287" s="638">
        <v>72</v>
      </c>
      <c r="I287" s="408" t="s">
        <v>1289</v>
      </c>
      <c r="J287" s="408"/>
      <c r="K287" s="412" t="s">
        <v>1290</v>
      </c>
      <c r="L287" s="641">
        <v>80</v>
      </c>
      <c r="M287" s="641">
        <v>34</v>
      </c>
      <c r="N287" s="638">
        <v>24</v>
      </c>
    </row>
    <row r="288" spans="1:14" ht="15.5">
      <c r="A288" s="408" t="s">
        <v>1291</v>
      </c>
      <c r="B288" s="408"/>
      <c r="C288" s="386" t="s">
        <v>436</v>
      </c>
      <c r="D288" s="297">
        <v>200</v>
      </c>
      <c r="E288" s="297">
        <v>114</v>
      </c>
      <c r="F288" s="638">
        <v>81</v>
      </c>
      <c r="I288" s="408" t="s">
        <v>1291</v>
      </c>
      <c r="J288" s="408"/>
      <c r="K288" s="412" t="s">
        <v>436</v>
      </c>
      <c r="L288" s="641">
        <v>49</v>
      </c>
      <c r="M288" s="641">
        <v>25</v>
      </c>
      <c r="N288" s="638">
        <v>17</v>
      </c>
    </row>
    <row r="289" spans="1:14" ht="15.5">
      <c r="A289" s="408" t="s">
        <v>1292</v>
      </c>
      <c r="B289" s="408"/>
      <c r="C289" s="386" t="s">
        <v>454</v>
      </c>
      <c r="D289" s="297">
        <v>288</v>
      </c>
      <c r="E289" s="297">
        <v>155</v>
      </c>
      <c r="F289" s="638">
        <v>117</v>
      </c>
      <c r="I289" s="408" t="s">
        <v>1292</v>
      </c>
      <c r="J289" s="408"/>
      <c r="K289" s="412" t="s">
        <v>454</v>
      </c>
      <c r="L289" s="641">
        <v>143</v>
      </c>
      <c r="M289" s="641">
        <v>76</v>
      </c>
      <c r="N289" s="638">
        <v>54</v>
      </c>
    </row>
    <row r="290" spans="1:14" ht="15.5">
      <c r="A290" s="408" t="s">
        <v>1293</v>
      </c>
      <c r="B290" s="408"/>
      <c r="C290" s="386" t="s">
        <v>1294</v>
      </c>
      <c r="D290" s="297">
        <v>226</v>
      </c>
      <c r="E290" s="297">
        <v>124</v>
      </c>
      <c r="F290" s="638">
        <v>75</v>
      </c>
      <c r="I290" s="408" t="s">
        <v>1293</v>
      </c>
      <c r="J290" s="408"/>
      <c r="K290" s="412" t="s">
        <v>1294</v>
      </c>
      <c r="L290" s="641">
        <v>91</v>
      </c>
      <c r="M290" s="641">
        <v>45</v>
      </c>
      <c r="N290" s="638">
        <v>28</v>
      </c>
    </row>
    <row r="291" spans="1:14" ht="15.5">
      <c r="A291" s="408" t="s">
        <v>1295</v>
      </c>
      <c r="B291" s="408"/>
      <c r="C291" s="386" t="s">
        <v>456</v>
      </c>
      <c r="D291" s="297">
        <v>226</v>
      </c>
      <c r="E291" s="297">
        <v>145</v>
      </c>
      <c r="F291" s="638">
        <v>103</v>
      </c>
      <c r="I291" s="408" t="s">
        <v>1295</v>
      </c>
      <c r="J291" s="408"/>
      <c r="K291" s="412" t="s">
        <v>456</v>
      </c>
      <c r="L291" s="641">
        <v>78</v>
      </c>
      <c r="M291" s="641">
        <v>52</v>
      </c>
      <c r="N291" s="638">
        <v>41</v>
      </c>
    </row>
    <row r="292" spans="1:14" ht="15.5">
      <c r="A292" s="408" t="s">
        <v>1296</v>
      </c>
      <c r="B292" s="408"/>
      <c r="C292" s="386" t="s">
        <v>1297</v>
      </c>
      <c r="D292" s="297">
        <v>507</v>
      </c>
      <c r="E292" s="297">
        <v>292</v>
      </c>
      <c r="F292" s="638">
        <v>187</v>
      </c>
      <c r="I292" s="408" t="s">
        <v>1296</v>
      </c>
      <c r="J292" s="408"/>
      <c r="K292" s="412" t="s">
        <v>1297</v>
      </c>
      <c r="L292" s="641">
        <v>390</v>
      </c>
      <c r="M292" s="641">
        <v>251</v>
      </c>
      <c r="N292" s="638">
        <v>166</v>
      </c>
    </row>
    <row r="293" spans="1:14" ht="15.5">
      <c r="A293" s="408" t="s">
        <v>1298</v>
      </c>
      <c r="B293" s="408"/>
      <c r="C293" s="386" t="s">
        <v>458</v>
      </c>
      <c r="D293" s="297">
        <v>289</v>
      </c>
      <c r="E293" s="297">
        <v>151</v>
      </c>
      <c r="F293" s="638">
        <v>98</v>
      </c>
      <c r="I293" s="408" t="s">
        <v>1298</v>
      </c>
      <c r="J293" s="408"/>
      <c r="K293" s="412" t="s">
        <v>458</v>
      </c>
      <c r="L293" s="641">
        <v>146</v>
      </c>
      <c r="M293" s="641">
        <v>92</v>
      </c>
      <c r="N293" s="638">
        <v>61</v>
      </c>
    </row>
    <row r="294" spans="1:14" ht="15.5">
      <c r="A294" s="412" t="s">
        <v>1299</v>
      </c>
      <c r="B294" s="412"/>
      <c r="C294" s="386" t="s">
        <v>460</v>
      </c>
      <c r="D294" s="297">
        <v>228</v>
      </c>
      <c r="E294" s="297">
        <v>131</v>
      </c>
      <c r="F294" s="638">
        <v>85</v>
      </c>
      <c r="I294" s="412" t="s">
        <v>1299</v>
      </c>
      <c r="J294" s="412"/>
      <c r="K294" s="412" t="s">
        <v>460</v>
      </c>
      <c r="L294" s="641">
        <v>94</v>
      </c>
      <c r="M294" s="641">
        <v>61</v>
      </c>
      <c r="N294" s="638">
        <v>39</v>
      </c>
    </row>
    <row r="295" spans="1:14" ht="15.5">
      <c r="A295" s="408" t="s">
        <v>1300</v>
      </c>
      <c r="B295" s="408"/>
      <c r="C295" s="386" t="s">
        <v>500</v>
      </c>
      <c r="D295" s="297">
        <v>171</v>
      </c>
      <c r="E295" s="297">
        <v>82</v>
      </c>
      <c r="F295" s="638">
        <v>50</v>
      </c>
      <c r="I295" s="408" t="s">
        <v>1300</v>
      </c>
      <c r="J295" s="408"/>
      <c r="K295" s="412" t="s">
        <v>500</v>
      </c>
      <c r="L295" s="641">
        <v>110</v>
      </c>
      <c r="M295" s="641">
        <v>60</v>
      </c>
      <c r="N295" s="638">
        <v>36</v>
      </c>
    </row>
    <row r="296" spans="1:14" ht="15.5">
      <c r="A296" s="412" t="s">
        <v>1301</v>
      </c>
      <c r="B296" s="412"/>
      <c r="C296" s="386" t="s">
        <v>462</v>
      </c>
      <c r="D296" s="297">
        <v>210</v>
      </c>
      <c r="E296" s="297">
        <v>98</v>
      </c>
      <c r="F296" s="638">
        <v>74</v>
      </c>
      <c r="I296" s="412" t="s">
        <v>1301</v>
      </c>
      <c r="J296" s="412"/>
      <c r="K296" s="412" t="s">
        <v>462</v>
      </c>
      <c r="L296" s="641">
        <v>105</v>
      </c>
      <c r="M296" s="641">
        <v>47</v>
      </c>
      <c r="N296" s="638">
        <v>33</v>
      </c>
    </row>
    <row r="297" spans="1:14" ht="15.5">
      <c r="A297" s="408" t="s">
        <v>1302</v>
      </c>
      <c r="B297" s="408"/>
      <c r="C297" s="386" t="s">
        <v>1303</v>
      </c>
      <c r="D297" s="297">
        <v>240</v>
      </c>
      <c r="E297" s="297">
        <v>135</v>
      </c>
      <c r="F297" s="638">
        <v>90</v>
      </c>
      <c r="I297" s="408" t="s">
        <v>1302</v>
      </c>
      <c r="J297" s="408"/>
      <c r="K297" s="412" t="s">
        <v>1303</v>
      </c>
      <c r="L297" s="641">
        <v>129</v>
      </c>
      <c r="M297" s="641">
        <v>81</v>
      </c>
      <c r="N297" s="638">
        <v>55</v>
      </c>
    </row>
    <row r="298" spans="1:14" ht="15.5">
      <c r="A298" s="408" t="s">
        <v>1304</v>
      </c>
      <c r="B298" s="408"/>
      <c r="C298" s="386" t="s">
        <v>1305</v>
      </c>
      <c r="D298" s="297">
        <v>198</v>
      </c>
      <c r="E298" s="297">
        <v>101</v>
      </c>
      <c r="F298" s="638">
        <v>66</v>
      </c>
      <c r="I298" s="408" t="s">
        <v>1304</v>
      </c>
      <c r="J298" s="408"/>
      <c r="K298" s="412" t="s">
        <v>1305</v>
      </c>
      <c r="L298" s="641">
        <v>72</v>
      </c>
      <c r="M298" s="641">
        <v>32</v>
      </c>
      <c r="N298" s="638">
        <v>23</v>
      </c>
    </row>
    <row r="299" spans="1:14" ht="15.5">
      <c r="A299" s="408" t="s">
        <v>1306</v>
      </c>
      <c r="B299" s="408"/>
      <c r="C299" s="386" t="s">
        <v>1307</v>
      </c>
      <c r="D299" s="297">
        <v>203</v>
      </c>
      <c r="E299" s="297">
        <v>135</v>
      </c>
      <c r="F299" s="638">
        <v>102</v>
      </c>
      <c r="I299" s="408" t="s">
        <v>1306</v>
      </c>
      <c r="J299" s="408"/>
      <c r="K299" s="412" t="s">
        <v>1307</v>
      </c>
      <c r="L299" s="641">
        <v>83</v>
      </c>
      <c r="M299" s="641">
        <v>59</v>
      </c>
      <c r="N299" s="638">
        <v>40</v>
      </c>
    </row>
    <row r="300" spans="1:14" ht="15.5">
      <c r="A300" s="408" t="s">
        <v>1308</v>
      </c>
      <c r="B300" s="408"/>
      <c r="C300" s="386" t="s">
        <v>480</v>
      </c>
      <c r="D300" s="297">
        <v>222</v>
      </c>
      <c r="E300" s="297">
        <v>109</v>
      </c>
      <c r="F300" s="638">
        <v>70</v>
      </c>
      <c r="I300" s="408" t="s">
        <v>1308</v>
      </c>
      <c r="J300" s="408"/>
      <c r="K300" s="412" t="s">
        <v>480</v>
      </c>
      <c r="L300" s="641">
        <v>73</v>
      </c>
      <c r="M300" s="641">
        <v>33</v>
      </c>
      <c r="N300" s="638">
        <v>22</v>
      </c>
    </row>
    <row r="301" spans="1:14" ht="15.5">
      <c r="A301" s="408" t="s">
        <v>1309</v>
      </c>
      <c r="B301" s="408"/>
      <c r="C301" s="386" t="s">
        <v>1310</v>
      </c>
      <c r="D301" s="297">
        <v>195</v>
      </c>
      <c r="E301" s="297">
        <v>109</v>
      </c>
      <c r="F301" s="638">
        <v>72</v>
      </c>
      <c r="I301" s="408" t="s">
        <v>1309</v>
      </c>
      <c r="J301" s="408"/>
      <c r="K301" s="412" t="s">
        <v>1310</v>
      </c>
      <c r="L301" s="641">
        <v>37</v>
      </c>
      <c r="M301" s="641">
        <v>18</v>
      </c>
      <c r="N301" s="638">
        <v>12</v>
      </c>
    </row>
    <row r="302" spans="1:14" ht="15.5">
      <c r="A302" s="408" t="s">
        <v>1311</v>
      </c>
      <c r="B302" s="408"/>
      <c r="C302" s="386" t="s">
        <v>1312</v>
      </c>
      <c r="D302" s="297">
        <v>202</v>
      </c>
      <c r="E302" s="297">
        <v>103</v>
      </c>
      <c r="F302" s="638">
        <v>75</v>
      </c>
      <c r="I302" s="408" t="s">
        <v>1311</v>
      </c>
      <c r="J302" s="408"/>
      <c r="K302" s="412" t="s">
        <v>1312</v>
      </c>
      <c r="L302" s="641">
        <v>92</v>
      </c>
      <c r="M302" s="641">
        <v>39</v>
      </c>
      <c r="N302" s="638">
        <v>29</v>
      </c>
    </row>
    <row r="303" spans="1:14" ht="15.5">
      <c r="A303" s="408" t="s">
        <v>1313</v>
      </c>
      <c r="B303" s="408"/>
      <c r="C303" s="386" t="s">
        <v>515</v>
      </c>
      <c r="D303" s="297">
        <v>291</v>
      </c>
      <c r="E303" s="297">
        <v>151</v>
      </c>
      <c r="F303" s="638">
        <v>93</v>
      </c>
      <c r="I303" s="408" t="s">
        <v>1313</v>
      </c>
      <c r="J303" s="408"/>
      <c r="K303" s="412" t="s">
        <v>515</v>
      </c>
      <c r="L303" s="641">
        <v>170</v>
      </c>
      <c r="M303" s="641">
        <v>97</v>
      </c>
      <c r="N303" s="638">
        <v>58</v>
      </c>
    </row>
    <row r="304" spans="1:14" ht="15.5">
      <c r="A304" s="408" t="s">
        <v>1314</v>
      </c>
      <c r="B304" s="408"/>
      <c r="C304" s="386" t="s">
        <v>1315</v>
      </c>
      <c r="D304" s="297">
        <v>1143</v>
      </c>
      <c r="E304" s="297">
        <v>700</v>
      </c>
      <c r="F304" s="638">
        <v>487</v>
      </c>
      <c r="I304" s="408" t="s">
        <v>1314</v>
      </c>
      <c r="J304" s="408"/>
      <c r="K304" s="412" t="s">
        <v>1315</v>
      </c>
      <c r="L304" s="641">
        <v>960</v>
      </c>
      <c r="M304" s="641">
        <v>630</v>
      </c>
      <c r="N304" s="638">
        <v>449</v>
      </c>
    </row>
    <row r="305" spans="1:14" ht="15.5">
      <c r="A305" s="408" t="s">
        <v>1316</v>
      </c>
      <c r="B305" s="408"/>
      <c r="C305" s="386" t="s">
        <v>1317</v>
      </c>
      <c r="D305" s="297">
        <v>1541</v>
      </c>
      <c r="E305" s="297">
        <v>919</v>
      </c>
      <c r="F305" s="638">
        <v>651</v>
      </c>
      <c r="I305" s="408" t="s">
        <v>1316</v>
      </c>
      <c r="J305" s="408"/>
      <c r="K305" s="412" t="s">
        <v>1317</v>
      </c>
      <c r="L305" s="641">
        <v>1306</v>
      </c>
      <c r="M305" s="641">
        <v>856</v>
      </c>
      <c r="N305" s="638">
        <v>623</v>
      </c>
    </row>
    <row r="306" spans="1:14" ht="15.5">
      <c r="A306" s="408" t="s">
        <v>1318</v>
      </c>
      <c r="B306" s="408"/>
      <c r="C306" s="386" t="s">
        <v>464</v>
      </c>
      <c r="D306" s="297">
        <v>253</v>
      </c>
      <c r="E306" s="297">
        <v>134</v>
      </c>
      <c r="F306" s="638">
        <v>99</v>
      </c>
      <c r="I306" s="408" t="s">
        <v>1318</v>
      </c>
      <c r="J306" s="408"/>
      <c r="K306" s="412" t="s">
        <v>464</v>
      </c>
      <c r="L306" s="641">
        <v>133</v>
      </c>
      <c r="M306" s="641">
        <v>72</v>
      </c>
      <c r="N306" s="638">
        <v>44</v>
      </c>
    </row>
    <row r="307" spans="1:14" ht="15.5">
      <c r="A307" s="408" t="s">
        <v>1319</v>
      </c>
      <c r="B307" s="408"/>
      <c r="C307" s="386" t="s">
        <v>1320</v>
      </c>
      <c r="D307" s="297">
        <v>184</v>
      </c>
      <c r="E307" s="297">
        <v>105</v>
      </c>
      <c r="F307" s="638">
        <v>71</v>
      </c>
      <c r="I307" s="408" t="s">
        <v>1319</v>
      </c>
      <c r="J307" s="408"/>
      <c r="K307" s="412" t="s">
        <v>1320</v>
      </c>
      <c r="L307" s="641">
        <v>57</v>
      </c>
      <c r="M307" s="641">
        <v>30</v>
      </c>
      <c r="N307" s="638">
        <v>18</v>
      </c>
    </row>
    <row r="308" spans="1:14" ht="15.5">
      <c r="A308" s="408" t="s">
        <v>1321</v>
      </c>
      <c r="B308" s="408"/>
      <c r="C308" s="386" t="s">
        <v>1322</v>
      </c>
      <c r="D308" s="297">
        <v>228</v>
      </c>
      <c r="E308" s="297">
        <v>115</v>
      </c>
      <c r="F308" s="638">
        <v>80</v>
      </c>
      <c r="I308" s="408" t="s">
        <v>1321</v>
      </c>
      <c r="J308" s="408"/>
      <c r="K308" s="412" t="s">
        <v>1322</v>
      </c>
      <c r="L308" s="641">
        <v>85</v>
      </c>
      <c r="M308" s="641">
        <v>49</v>
      </c>
      <c r="N308" s="638">
        <v>37</v>
      </c>
    </row>
    <row r="309" spans="1:14" ht="15.5">
      <c r="A309" s="408" t="s">
        <v>1323</v>
      </c>
      <c r="B309" s="408"/>
      <c r="C309" s="386" t="s">
        <v>1324</v>
      </c>
      <c r="D309" s="297">
        <v>237</v>
      </c>
      <c r="E309" s="297">
        <v>119</v>
      </c>
      <c r="F309" s="638">
        <v>73</v>
      </c>
      <c r="I309" s="408" t="s">
        <v>1323</v>
      </c>
      <c r="J309" s="408"/>
      <c r="K309" s="412" t="s">
        <v>1324</v>
      </c>
      <c r="L309" s="641">
        <v>98</v>
      </c>
      <c r="M309" s="641">
        <v>60</v>
      </c>
      <c r="N309" s="638">
        <v>36</v>
      </c>
    </row>
    <row r="310" spans="1:14" ht="15.5">
      <c r="A310" s="412" t="s">
        <v>1325</v>
      </c>
      <c r="B310" s="412"/>
      <c r="C310" s="386" t="s">
        <v>1326</v>
      </c>
      <c r="D310" s="297">
        <v>221</v>
      </c>
      <c r="E310" s="297">
        <v>124</v>
      </c>
      <c r="F310" s="638">
        <v>89</v>
      </c>
      <c r="I310" s="412" t="s">
        <v>1325</v>
      </c>
      <c r="J310" s="412"/>
      <c r="K310" s="412" t="s">
        <v>1326</v>
      </c>
      <c r="L310" s="641">
        <v>146</v>
      </c>
      <c r="M310" s="641">
        <v>84</v>
      </c>
      <c r="N310" s="638">
        <v>62</v>
      </c>
    </row>
    <row r="311" spans="1:14" ht="15.5">
      <c r="A311" s="408" t="s">
        <v>1327</v>
      </c>
      <c r="B311" s="408"/>
      <c r="C311" s="386" t="s">
        <v>1328</v>
      </c>
      <c r="D311" s="297">
        <v>184</v>
      </c>
      <c r="E311" s="297">
        <v>112</v>
      </c>
      <c r="F311" s="638">
        <v>88</v>
      </c>
      <c r="I311" s="408" t="s">
        <v>1327</v>
      </c>
      <c r="J311" s="408"/>
      <c r="K311" s="412" t="s">
        <v>1328</v>
      </c>
      <c r="L311" s="641">
        <v>43</v>
      </c>
      <c r="M311" s="641">
        <v>24</v>
      </c>
      <c r="N311" s="638">
        <v>16</v>
      </c>
    </row>
    <row r="312" spans="1:14" ht="15.5">
      <c r="A312" s="408" t="s">
        <v>1329</v>
      </c>
      <c r="B312" s="408"/>
      <c r="C312" s="386" t="s">
        <v>504</v>
      </c>
      <c r="D312" s="297">
        <v>193</v>
      </c>
      <c r="E312" s="297">
        <v>92</v>
      </c>
      <c r="F312" s="638">
        <v>62</v>
      </c>
      <c r="I312" s="408" t="s">
        <v>1329</v>
      </c>
      <c r="J312" s="408"/>
      <c r="K312" s="412" t="s">
        <v>504</v>
      </c>
      <c r="L312" s="641">
        <v>72</v>
      </c>
      <c r="M312" s="641">
        <v>41</v>
      </c>
      <c r="N312" s="638">
        <v>30</v>
      </c>
    </row>
    <row r="313" spans="1:14" ht="15.5">
      <c r="A313" s="408" t="s">
        <v>1330</v>
      </c>
      <c r="B313" s="408"/>
      <c r="C313" s="386" t="s">
        <v>1331</v>
      </c>
      <c r="D313" s="297">
        <v>206</v>
      </c>
      <c r="E313" s="297">
        <v>106</v>
      </c>
      <c r="F313" s="638">
        <v>74</v>
      </c>
      <c r="I313" s="408" t="s">
        <v>1330</v>
      </c>
      <c r="J313" s="408"/>
      <c r="K313" s="412" t="s">
        <v>1331</v>
      </c>
      <c r="L313" s="641">
        <v>85</v>
      </c>
      <c r="M313" s="641">
        <v>48</v>
      </c>
      <c r="N313" s="638">
        <v>33</v>
      </c>
    </row>
    <row r="314" spans="1:14" ht="15.5">
      <c r="A314" s="408" t="s">
        <v>1332</v>
      </c>
      <c r="B314" s="408"/>
      <c r="C314" s="386" t="s">
        <v>1333</v>
      </c>
      <c r="D314" s="297">
        <v>140</v>
      </c>
      <c r="E314" s="297">
        <v>67</v>
      </c>
      <c r="F314" s="638">
        <v>41</v>
      </c>
      <c r="I314" s="408" t="s">
        <v>1332</v>
      </c>
      <c r="J314" s="408"/>
      <c r="K314" s="412" t="s">
        <v>1333</v>
      </c>
      <c r="L314" s="641">
        <v>56</v>
      </c>
      <c r="M314" s="641">
        <v>33</v>
      </c>
      <c r="N314" s="638">
        <v>21</v>
      </c>
    </row>
    <row r="315" spans="1:14" ht="15.5">
      <c r="A315" s="408" t="s">
        <v>1334</v>
      </c>
      <c r="B315" s="408"/>
      <c r="C315" s="386" t="s">
        <v>1335</v>
      </c>
      <c r="D315" s="297">
        <v>128</v>
      </c>
      <c r="E315" s="297">
        <v>75</v>
      </c>
      <c r="F315" s="638">
        <v>49</v>
      </c>
      <c r="I315" s="408" t="s">
        <v>1334</v>
      </c>
      <c r="J315" s="408"/>
      <c r="K315" s="412" t="s">
        <v>1335</v>
      </c>
      <c r="L315" s="641">
        <v>50</v>
      </c>
      <c r="M315" s="641">
        <v>38</v>
      </c>
      <c r="N315" s="638">
        <v>29</v>
      </c>
    </row>
    <row r="316" spans="1:14" ht="15.5">
      <c r="A316" s="408" t="s">
        <v>1336</v>
      </c>
      <c r="B316" s="408"/>
      <c r="C316" s="386" t="s">
        <v>1337</v>
      </c>
      <c r="D316" s="297">
        <v>173</v>
      </c>
      <c r="E316" s="297">
        <v>72</v>
      </c>
      <c r="F316" s="638">
        <v>28</v>
      </c>
      <c r="I316" s="408" t="s">
        <v>1336</v>
      </c>
      <c r="J316" s="408"/>
      <c r="K316" s="412" t="s">
        <v>1337</v>
      </c>
      <c r="L316" s="641">
        <v>65</v>
      </c>
      <c r="M316" s="641">
        <v>30</v>
      </c>
      <c r="N316" s="638">
        <v>12</v>
      </c>
    </row>
    <row r="317" spans="1:14" ht="15.5">
      <c r="A317" s="412" t="s">
        <v>1338</v>
      </c>
      <c r="B317" s="412"/>
      <c r="C317" s="386" t="s">
        <v>428</v>
      </c>
      <c r="D317" s="297">
        <v>764</v>
      </c>
      <c r="E317" s="297">
        <v>329</v>
      </c>
      <c r="F317" s="638">
        <v>181</v>
      </c>
      <c r="I317" s="412" t="s">
        <v>1338</v>
      </c>
      <c r="J317" s="412"/>
      <c r="K317" s="412" t="s">
        <v>428</v>
      </c>
      <c r="L317" s="641">
        <v>643</v>
      </c>
      <c r="M317" s="641">
        <v>303</v>
      </c>
      <c r="N317" s="638">
        <v>165</v>
      </c>
    </row>
    <row r="318" spans="1:14" ht="15.5">
      <c r="A318" s="408" t="s">
        <v>1339</v>
      </c>
      <c r="B318" s="408"/>
      <c r="C318" s="386" t="s">
        <v>1340</v>
      </c>
      <c r="D318" s="297">
        <v>249</v>
      </c>
      <c r="E318" s="297">
        <v>155</v>
      </c>
      <c r="F318" s="638">
        <v>122</v>
      </c>
      <c r="I318" s="408" t="s">
        <v>1339</v>
      </c>
      <c r="J318" s="408"/>
      <c r="K318" s="412" t="s">
        <v>1340</v>
      </c>
      <c r="L318" s="641">
        <v>108</v>
      </c>
      <c r="M318" s="641">
        <v>60</v>
      </c>
      <c r="N318" s="638">
        <v>40</v>
      </c>
    </row>
    <row r="319" spans="1:14" ht="15.5">
      <c r="A319" s="408" t="s">
        <v>1341</v>
      </c>
      <c r="B319" s="408"/>
      <c r="C319" s="386" t="s">
        <v>1342</v>
      </c>
      <c r="D319" s="297">
        <v>194</v>
      </c>
      <c r="E319" s="297">
        <v>133</v>
      </c>
      <c r="F319" s="638">
        <v>93</v>
      </c>
      <c r="I319" s="408" t="s">
        <v>1341</v>
      </c>
      <c r="J319" s="408"/>
      <c r="K319" s="412" t="s">
        <v>1342</v>
      </c>
      <c r="L319" s="641">
        <v>110</v>
      </c>
      <c r="M319" s="641">
        <v>74</v>
      </c>
      <c r="N319" s="638">
        <v>51</v>
      </c>
    </row>
    <row r="320" spans="1:14" ht="15.5">
      <c r="A320" s="408" t="s">
        <v>1343</v>
      </c>
      <c r="B320" s="408"/>
      <c r="C320" s="386" t="s">
        <v>1344</v>
      </c>
      <c r="D320" s="297">
        <v>267</v>
      </c>
      <c r="E320" s="297">
        <v>146</v>
      </c>
      <c r="F320" s="638">
        <v>97</v>
      </c>
      <c r="I320" s="408" t="s">
        <v>1343</v>
      </c>
      <c r="J320" s="408"/>
      <c r="K320" s="412" t="s">
        <v>1344</v>
      </c>
      <c r="L320" s="641">
        <v>73</v>
      </c>
      <c r="M320" s="641">
        <v>40</v>
      </c>
      <c r="N320" s="638">
        <v>19</v>
      </c>
    </row>
    <row r="321" spans="1:14" ht="15.5">
      <c r="A321" s="408" t="s">
        <v>1345</v>
      </c>
      <c r="B321" s="408"/>
      <c r="C321" s="386" t="s">
        <v>1346</v>
      </c>
      <c r="D321" s="297">
        <v>163</v>
      </c>
      <c r="E321" s="297">
        <v>102</v>
      </c>
      <c r="F321" s="638">
        <v>79</v>
      </c>
      <c r="I321" s="408" t="s">
        <v>1345</v>
      </c>
      <c r="J321" s="408"/>
      <c r="K321" s="412" t="s">
        <v>1346</v>
      </c>
      <c r="L321" s="641">
        <v>69</v>
      </c>
      <c r="M321" s="641">
        <v>41</v>
      </c>
      <c r="N321" s="638">
        <v>29</v>
      </c>
    </row>
    <row r="322" spans="1:14" ht="15.5">
      <c r="A322" s="408" t="s">
        <v>1347</v>
      </c>
      <c r="B322" s="408"/>
      <c r="C322" s="386" t="s">
        <v>444</v>
      </c>
      <c r="D322" s="297">
        <v>306</v>
      </c>
      <c r="E322" s="297">
        <v>176</v>
      </c>
      <c r="F322" s="638">
        <v>132</v>
      </c>
      <c r="I322" s="408" t="s">
        <v>1347</v>
      </c>
      <c r="J322" s="408"/>
      <c r="K322" s="412" t="s">
        <v>444</v>
      </c>
      <c r="L322" s="641">
        <v>77</v>
      </c>
      <c r="M322" s="641">
        <v>39</v>
      </c>
      <c r="N322" s="638">
        <v>30</v>
      </c>
    </row>
    <row r="323" spans="1:14" ht="15.5">
      <c r="A323" s="408" t="s">
        <v>1348</v>
      </c>
      <c r="B323" s="408"/>
      <c r="C323" s="386" t="s">
        <v>1349</v>
      </c>
      <c r="D323" s="297">
        <v>248</v>
      </c>
      <c r="E323" s="297">
        <v>153</v>
      </c>
      <c r="F323" s="638">
        <v>112</v>
      </c>
      <c r="I323" s="408" t="s">
        <v>1348</v>
      </c>
      <c r="J323" s="408"/>
      <c r="K323" s="412" t="s">
        <v>1349</v>
      </c>
      <c r="L323" s="641">
        <v>79</v>
      </c>
      <c r="M323" s="641">
        <v>45</v>
      </c>
      <c r="N323" s="638">
        <v>35</v>
      </c>
    </row>
    <row r="324" spans="1:14" ht="15.5">
      <c r="A324" s="408" t="s">
        <v>1350</v>
      </c>
      <c r="B324" s="408"/>
      <c r="C324" s="386" t="s">
        <v>508</v>
      </c>
      <c r="D324" s="297">
        <v>192</v>
      </c>
      <c r="E324" s="297">
        <v>105</v>
      </c>
      <c r="F324" s="638">
        <v>68</v>
      </c>
      <c r="I324" s="408" t="s">
        <v>1350</v>
      </c>
      <c r="J324" s="408"/>
      <c r="K324" s="412" t="s">
        <v>508</v>
      </c>
      <c r="L324" s="641">
        <v>84</v>
      </c>
      <c r="M324" s="641">
        <v>39</v>
      </c>
      <c r="N324" s="638">
        <v>30</v>
      </c>
    </row>
    <row r="325" spans="1:14" ht="15.5">
      <c r="A325" s="408" t="s">
        <v>1351</v>
      </c>
      <c r="B325" s="408"/>
      <c r="C325" s="386" t="s">
        <v>1352</v>
      </c>
      <c r="D325" s="297">
        <v>189</v>
      </c>
      <c r="E325" s="297">
        <v>104</v>
      </c>
      <c r="F325" s="638">
        <v>73</v>
      </c>
      <c r="I325" s="408" t="s">
        <v>1351</v>
      </c>
      <c r="J325" s="408"/>
      <c r="K325" s="412" t="s">
        <v>1352</v>
      </c>
      <c r="L325" s="641">
        <v>65</v>
      </c>
      <c r="M325" s="641">
        <v>37</v>
      </c>
      <c r="N325" s="638">
        <v>26</v>
      </c>
    </row>
    <row r="326" spans="1:14" ht="15.5">
      <c r="A326" s="408" t="s">
        <v>1353</v>
      </c>
      <c r="B326" s="408"/>
      <c r="C326" s="386" t="s">
        <v>1354</v>
      </c>
      <c r="D326" s="297">
        <v>200</v>
      </c>
      <c r="E326" s="297">
        <v>106</v>
      </c>
      <c r="F326" s="638">
        <v>72</v>
      </c>
      <c r="I326" s="408" t="s">
        <v>1353</v>
      </c>
      <c r="J326" s="408"/>
      <c r="K326" s="412" t="s">
        <v>1354</v>
      </c>
      <c r="L326" s="641">
        <v>91</v>
      </c>
      <c r="M326" s="641">
        <v>50</v>
      </c>
      <c r="N326" s="638">
        <v>35</v>
      </c>
    </row>
    <row r="327" spans="1:14" ht="15.5">
      <c r="A327" s="408" t="s">
        <v>1355</v>
      </c>
      <c r="B327" s="408"/>
      <c r="C327" s="386" t="s">
        <v>1356</v>
      </c>
      <c r="D327" s="297">
        <v>242</v>
      </c>
      <c r="E327" s="297">
        <v>145</v>
      </c>
      <c r="F327" s="638">
        <v>90</v>
      </c>
      <c r="I327" s="408" t="s">
        <v>1355</v>
      </c>
      <c r="J327" s="408"/>
      <c r="K327" s="412" t="s">
        <v>1356</v>
      </c>
      <c r="L327" s="641">
        <v>53</v>
      </c>
      <c r="M327" s="641">
        <v>35</v>
      </c>
      <c r="N327" s="638">
        <v>21</v>
      </c>
    </row>
    <row r="328" spans="1:14" ht="15.5">
      <c r="A328" s="408" t="s">
        <v>1357</v>
      </c>
      <c r="B328" s="408"/>
      <c r="C328" s="386" t="s">
        <v>1358</v>
      </c>
      <c r="D328" s="297">
        <v>254</v>
      </c>
      <c r="E328" s="297">
        <v>116</v>
      </c>
      <c r="F328" s="638">
        <v>86</v>
      </c>
      <c r="I328" s="408" t="s">
        <v>1357</v>
      </c>
      <c r="J328" s="408"/>
      <c r="K328" s="412" t="s">
        <v>1358</v>
      </c>
      <c r="L328" s="641">
        <v>99</v>
      </c>
      <c r="M328" s="641">
        <v>58</v>
      </c>
      <c r="N328" s="638">
        <v>43</v>
      </c>
    </row>
    <row r="329" spans="1:14" ht="15.5">
      <c r="A329" s="408" t="s">
        <v>1359</v>
      </c>
      <c r="B329" s="408"/>
      <c r="C329" s="386" t="s">
        <v>1360</v>
      </c>
      <c r="D329" s="297">
        <v>243</v>
      </c>
      <c r="E329" s="297">
        <v>139</v>
      </c>
      <c r="F329" s="638">
        <v>102</v>
      </c>
      <c r="I329" s="408" t="s">
        <v>1359</v>
      </c>
      <c r="J329" s="408"/>
      <c r="K329" s="412" t="s">
        <v>1360</v>
      </c>
      <c r="L329" s="641">
        <v>109</v>
      </c>
      <c r="M329" s="641">
        <v>59</v>
      </c>
      <c r="N329" s="638">
        <v>39</v>
      </c>
    </row>
    <row r="330" spans="1:14" ht="15.5">
      <c r="A330" s="412" t="s">
        <v>1361</v>
      </c>
      <c r="B330" s="412"/>
      <c r="C330" s="386" t="s">
        <v>484</v>
      </c>
      <c r="D330" s="297">
        <v>202</v>
      </c>
      <c r="E330" s="297">
        <v>92</v>
      </c>
      <c r="F330" s="638">
        <v>60</v>
      </c>
      <c r="I330" s="412" t="s">
        <v>1361</v>
      </c>
      <c r="J330" s="412"/>
      <c r="K330" s="412" t="s">
        <v>484</v>
      </c>
      <c r="L330" s="641">
        <v>62</v>
      </c>
      <c r="M330" s="641">
        <v>25</v>
      </c>
      <c r="N330" s="638">
        <v>16</v>
      </c>
    </row>
    <row r="331" spans="1:14" ht="15.5">
      <c r="A331" s="408" t="s">
        <v>1362</v>
      </c>
      <c r="B331" s="408"/>
      <c r="C331" s="386" t="s">
        <v>486</v>
      </c>
      <c r="D331" s="297">
        <v>175</v>
      </c>
      <c r="E331" s="297">
        <v>87</v>
      </c>
      <c r="F331" s="638">
        <v>57</v>
      </c>
      <c r="I331" s="408" t="s">
        <v>1362</v>
      </c>
      <c r="J331" s="408"/>
      <c r="K331" s="412" t="s">
        <v>486</v>
      </c>
      <c r="L331" s="641">
        <v>75</v>
      </c>
      <c r="M331" s="641">
        <v>38</v>
      </c>
      <c r="N331" s="638">
        <v>27</v>
      </c>
    </row>
    <row r="332" spans="1:14" ht="15.5">
      <c r="A332" s="408" t="s">
        <v>1363</v>
      </c>
      <c r="B332" s="408"/>
      <c r="C332" s="386" t="s">
        <v>1364</v>
      </c>
      <c r="D332" s="297">
        <v>244</v>
      </c>
      <c r="E332" s="297">
        <v>126</v>
      </c>
      <c r="F332" s="638">
        <v>74</v>
      </c>
      <c r="I332" s="408" t="s">
        <v>1363</v>
      </c>
      <c r="J332" s="408"/>
      <c r="K332" s="412" t="s">
        <v>1364</v>
      </c>
      <c r="L332" s="641">
        <v>92</v>
      </c>
      <c r="M332" s="641">
        <v>49</v>
      </c>
      <c r="N332" s="638">
        <v>31</v>
      </c>
    </row>
    <row r="333" spans="1:14" ht="15.5">
      <c r="A333" s="408" t="s">
        <v>1365</v>
      </c>
      <c r="B333" s="408"/>
      <c r="C333" s="386" t="s">
        <v>432</v>
      </c>
      <c r="D333" s="297">
        <v>336</v>
      </c>
      <c r="E333" s="297">
        <v>176</v>
      </c>
      <c r="F333" s="638">
        <v>123</v>
      </c>
      <c r="I333" s="408" t="s">
        <v>1365</v>
      </c>
      <c r="J333" s="408"/>
      <c r="K333" s="412" t="s">
        <v>432</v>
      </c>
      <c r="L333" s="641">
        <v>176</v>
      </c>
      <c r="M333" s="641">
        <v>107</v>
      </c>
      <c r="N333" s="638">
        <v>81</v>
      </c>
    </row>
    <row r="334" spans="1:14" ht="15.5">
      <c r="A334" s="408" t="s">
        <v>1366</v>
      </c>
      <c r="B334" s="408"/>
      <c r="C334" s="386" t="s">
        <v>490</v>
      </c>
      <c r="D334" s="297">
        <v>360</v>
      </c>
      <c r="E334" s="297">
        <v>180</v>
      </c>
      <c r="F334" s="638">
        <v>116</v>
      </c>
      <c r="I334" s="408" t="s">
        <v>1366</v>
      </c>
      <c r="J334" s="408"/>
      <c r="K334" s="412" t="s">
        <v>490</v>
      </c>
      <c r="L334" s="641">
        <v>166</v>
      </c>
      <c r="M334" s="641">
        <v>87</v>
      </c>
      <c r="N334" s="638">
        <v>56</v>
      </c>
    </row>
    <row r="335" spans="1:14" ht="15.5">
      <c r="A335" s="408" t="s">
        <v>1367</v>
      </c>
      <c r="B335" s="408"/>
      <c r="C335" s="386" t="s">
        <v>1368</v>
      </c>
      <c r="D335" s="297">
        <v>227</v>
      </c>
      <c r="E335" s="297">
        <v>103</v>
      </c>
      <c r="F335" s="638">
        <v>71</v>
      </c>
      <c r="I335" s="408" t="s">
        <v>1367</v>
      </c>
      <c r="J335" s="408"/>
      <c r="K335" s="412" t="s">
        <v>1368</v>
      </c>
      <c r="L335" s="641">
        <v>119</v>
      </c>
      <c r="M335" s="641">
        <v>56</v>
      </c>
      <c r="N335" s="638">
        <v>43</v>
      </c>
    </row>
    <row r="336" spans="1:14" ht="15.5">
      <c r="A336" s="408" t="s">
        <v>1369</v>
      </c>
      <c r="B336" s="408"/>
      <c r="C336" s="386" t="s">
        <v>492</v>
      </c>
      <c r="D336" s="297">
        <v>168</v>
      </c>
      <c r="E336" s="297">
        <v>80</v>
      </c>
      <c r="F336" s="638">
        <v>52</v>
      </c>
      <c r="I336" s="408" t="s">
        <v>1369</v>
      </c>
      <c r="J336" s="408"/>
      <c r="K336" s="412" t="s">
        <v>492</v>
      </c>
      <c r="L336" s="641">
        <v>33</v>
      </c>
      <c r="M336" s="641">
        <v>22</v>
      </c>
      <c r="N336" s="638">
        <v>14</v>
      </c>
    </row>
    <row r="337" spans="1:14" ht="15.5">
      <c r="A337" s="408" t="s">
        <v>1370</v>
      </c>
      <c r="B337" s="408"/>
      <c r="C337" s="386" t="s">
        <v>1371</v>
      </c>
      <c r="D337" s="297">
        <v>226</v>
      </c>
      <c r="E337" s="297">
        <v>136</v>
      </c>
      <c r="F337" s="638">
        <v>92</v>
      </c>
      <c r="I337" s="408" t="s">
        <v>1370</v>
      </c>
      <c r="J337" s="408"/>
      <c r="K337" s="412" t="s">
        <v>1371</v>
      </c>
      <c r="L337" s="641">
        <v>69</v>
      </c>
      <c r="M337" s="641">
        <v>37</v>
      </c>
      <c r="N337" s="638">
        <v>24</v>
      </c>
    </row>
    <row r="338" spans="1:14" ht="15.5">
      <c r="A338" s="408" t="s">
        <v>1372</v>
      </c>
      <c r="B338" s="408"/>
      <c r="C338" s="386" t="s">
        <v>1373</v>
      </c>
      <c r="D338" s="297">
        <v>215</v>
      </c>
      <c r="E338" s="297">
        <v>127</v>
      </c>
      <c r="F338" s="638">
        <v>85</v>
      </c>
      <c r="I338" s="408" t="s">
        <v>1372</v>
      </c>
      <c r="J338" s="408"/>
      <c r="K338" s="412" t="s">
        <v>1373</v>
      </c>
      <c r="L338" s="641">
        <v>96</v>
      </c>
      <c r="M338" s="641">
        <v>56</v>
      </c>
      <c r="N338" s="638">
        <v>34</v>
      </c>
    </row>
    <row r="339" spans="1:14" s="402" customFormat="1" ht="15.5">
      <c r="A339" s="389" t="s">
        <v>21</v>
      </c>
      <c r="B339" s="389" t="s">
        <v>519</v>
      </c>
      <c r="C339" s="247"/>
      <c r="D339" s="296">
        <v>16508</v>
      </c>
      <c r="E339" s="296">
        <v>7283</v>
      </c>
      <c r="F339" s="637">
        <v>4592</v>
      </c>
      <c r="I339" s="389" t="s">
        <v>21</v>
      </c>
      <c r="J339" s="389" t="s">
        <v>519</v>
      </c>
      <c r="K339" s="257"/>
      <c r="L339" s="721">
        <v>7552</v>
      </c>
      <c r="M339" s="721">
        <v>4031</v>
      </c>
      <c r="N339" s="637">
        <v>2705</v>
      </c>
    </row>
    <row r="340" spans="1:14" ht="15.5">
      <c r="A340" s="408" t="s">
        <v>1374</v>
      </c>
      <c r="B340" s="408"/>
      <c r="C340" s="386" t="s">
        <v>1375</v>
      </c>
      <c r="D340" s="297">
        <v>476</v>
      </c>
      <c r="E340" s="297">
        <v>258</v>
      </c>
      <c r="F340" s="638">
        <v>178</v>
      </c>
      <c r="I340" s="408" t="s">
        <v>1374</v>
      </c>
      <c r="J340" s="408"/>
      <c r="K340" s="412" t="s">
        <v>1375</v>
      </c>
      <c r="L340" s="641">
        <v>335</v>
      </c>
      <c r="M340" s="641">
        <v>196</v>
      </c>
      <c r="N340" s="638">
        <v>145</v>
      </c>
    </row>
    <row r="341" spans="1:14" ht="15.5">
      <c r="A341" s="408" t="s">
        <v>1376</v>
      </c>
      <c r="B341" s="408"/>
      <c r="C341" s="386" t="s">
        <v>1377</v>
      </c>
      <c r="D341" s="297">
        <v>85</v>
      </c>
      <c r="E341" s="297">
        <v>20</v>
      </c>
      <c r="F341" s="638">
        <v>11</v>
      </c>
      <c r="I341" s="408" t="s">
        <v>1376</v>
      </c>
      <c r="J341" s="408"/>
      <c r="K341" s="412" t="s">
        <v>1377</v>
      </c>
      <c r="L341" s="641">
        <v>10</v>
      </c>
      <c r="M341" s="641">
        <v>5</v>
      </c>
      <c r="N341" s="638">
        <v>5</v>
      </c>
    </row>
    <row r="342" spans="1:14" ht="15.5">
      <c r="A342" s="408" t="s">
        <v>1378</v>
      </c>
      <c r="B342" s="408"/>
      <c r="C342" s="386" t="s">
        <v>1379</v>
      </c>
      <c r="D342" s="297">
        <v>181</v>
      </c>
      <c r="E342" s="297">
        <v>86</v>
      </c>
      <c r="F342" s="638">
        <v>58</v>
      </c>
      <c r="I342" s="408" t="s">
        <v>1378</v>
      </c>
      <c r="J342" s="408"/>
      <c r="K342" s="412" t="s">
        <v>1379</v>
      </c>
      <c r="L342" s="641">
        <v>48</v>
      </c>
      <c r="M342" s="641">
        <v>22</v>
      </c>
      <c r="N342" s="638">
        <v>15</v>
      </c>
    </row>
    <row r="343" spans="1:14" ht="15.5">
      <c r="A343" s="412" t="s">
        <v>1380</v>
      </c>
      <c r="B343" s="412"/>
      <c r="C343" s="386" t="s">
        <v>1381</v>
      </c>
      <c r="D343" s="297">
        <v>57</v>
      </c>
      <c r="E343" s="297" t="s">
        <v>2100</v>
      </c>
      <c r="F343" s="638" t="s">
        <v>2100</v>
      </c>
      <c r="I343" s="412" t="s">
        <v>1380</v>
      </c>
      <c r="J343" s="412"/>
      <c r="K343" s="412" t="s">
        <v>1381</v>
      </c>
      <c r="L343" s="641" t="s">
        <v>2100</v>
      </c>
      <c r="M343" s="641" t="s">
        <v>2099</v>
      </c>
      <c r="N343" s="638" t="s">
        <v>2099</v>
      </c>
    </row>
    <row r="344" spans="1:14" ht="15.5">
      <c r="A344" s="408" t="s">
        <v>1382</v>
      </c>
      <c r="B344" s="408"/>
      <c r="C344" s="386" t="s">
        <v>1383</v>
      </c>
      <c r="D344" s="297">
        <v>107</v>
      </c>
      <c r="E344" s="297">
        <v>33</v>
      </c>
      <c r="F344" s="638">
        <v>20</v>
      </c>
      <c r="I344" s="408" t="s">
        <v>1382</v>
      </c>
      <c r="J344" s="408"/>
      <c r="K344" s="412" t="s">
        <v>1383</v>
      </c>
      <c r="L344" s="641">
        <v>43</v>
      </c>
      <c r="M344" s="641">
        <v>27</v>
      </c>
      <c r="N344" s="638" t="s">
        <v>2099</v>
      </c>
    </row>
    <row r="345" spans="1:14" ht="15.5">
      <c r="A345" s="408" t="s">
        <v>1384</v>
      </c>
      <c r="B345" s="408"/>
      <c r="C345" s="386" t="s">
        <v>1385</v>
      </c>
      <c r="D345" s="297">
        <v>227</v>
      </c>
      <c r="E345" s="297">
        <v>105</v>
      </c>
      <c r="F345" s="638">
        <v>78</v>
      </c>
      <c r="I345" s="408" t="s">
        <v>1384</v>
      </c>
      <c r="J345" s="408"/>
      <c r="K345" s="412" t="s">
        <v>1385</v>
      </c>
      <c r="L345" s="641">
        <v>90</v>
      </c>
      <c r="M345" s="641">
        <v>42</v>
      </c>
      <c r="N345" s="638">
        <v>35</v>
      </c>
    </row>
    <row r="346" spans="1:14" ht="15.5">
      <c r="A346" s="408" t="s">
        <v>1386</v>
      </c>
      <c r="B346" s="408"/>
      <c r="C346" s="386" t="s">
        <v>1387</v>
      </c>
      <c r="D346" s="297">
        <v>255</v>
      </c>
      <c r="E346" s="297">
        <v>89</v>
      </c>
      <c r="F346" s="638">
        <v>51</v>
      </c>
      <c r="I346" s="408" t="s">
        <v>1386</v>
      </c>
      <c r="J346" s="408"/>
      <c r="K346" s="412" t="s">
        <v>1387</v>
      </c>
      <c r="L346" s="641">
        <v>112</v>
      </c>
      <c r="M346" s="641">
        <v>62</v>
      </c>
      <c r="N346" s="638">
        <v>41</v>
      </c>
    </row>
    <row r="347" spans="1:14" ht="15.5">
      <c r="A347" s="408" t="s">
        <v>1388</v>
      </c>
      <c r="B347" s="408"/>
      <c r="C347" s="386" t="s">
        <v>1389</v>
      </c>
      <c r="D347" s="297">
        <v>397</v>
      </c>
      <c r="E347" s="297">
        <v>142</v>
      </c>
      <c r="F347" s="638">
        <v>93</v>
      </c>
      <c r="I347" s="408" t="s">
        <v>1388</v>
      </c>
      <c r="J347" s="408"/>
      <c r="K347" s="412" t="s">
        <v>1389</v>
      </c>
      <c r="L347" s="641">
        <v>176</v>
      </c>
      <c r="M347" s="641">
        <v>83</v>
      </c>
      <c r="N347" s="638">
        <v>59</v>
      </c>
    </row>
    <row r="348" spans="1:14" ht="15.5">
      <c r="A348" s="408" t="s">
        <v>1390</v>
      </c>
      <c r="B348" s="408"/>
      <c r="C348" s="386" t="s">
        <v>1391</v>
      </c>
      <c r="D348" s="297">
        <v>232</v>
      </c>
      <c r="E348" s="297">
        <v>99</v>
      </c>
      <c r="F348" s="638">
        <v>53</v>
      </c>
      <c r="I348" s="408" t="s">
        <v>1390</v>
      </c>
      <c r="J348" s="408"/>
      <c r="K348" s="412" t="s">
        <v>1391</v>
      </c>
      <c r="L348" s="641">
        <v>112</v>
      </c>
      <c r="M348" s="641">
        <v>63</v>
      </c>
      <c r="N348" s="638">
        <v>33</v>
      </c>
    </row>
    <row r="349" spans="1:14" ht="15.5">
      <c r="A349" s="408" t="s">
        <v>1392</v>
      </c>
      <c r="B349" s="408"/>
      <c r="C349" s="386" t="s">
        <v>1393</v>
      </c>
      <c r="D349" s="297">
        <v>168</v>
      </c>
      <c r="E349" s="297">
        <v>90</v>
      </c>
      <c r="F349" s="638">
        <v>53</v>
      </c>
      <c r="I349" s="408" t="s">
        <v>1392</v>
      </c>
      <c r="J349" s="408"/>
      <c r="K349" s="412" t="s">
        <v>1393</v>
      </c>
      <c r="L349" s="641">
        <v>63</v>
      </c>
      <c r="M349" s="641">
        <v>38</v>
      </c>
      <c r="N349" s="638">
        <v>23</v>
      </c>
    </row>
    <row r="350" spans="1:14" ht="15.5">
      <c r="A350" s="412" t="s">
        <v>1394</v>
      </c>
      <c r="B350" s="412"/>
      <c r="C350" s="386" t="s">
        <v>1395</v>
      </c>
      <c r="D350" s="297">
        <v>108</v>
      </c>
      <c r="E350" s="297">
        <v>50</v>
      </c>
      <c r="F350" s="638">
        <v>22</v>
      </c>
      <c r="I350" s="412" t="s">
        <v>1394</v>
      </c>
      <c r="J350" s="412"/>
      <c r="K350" s="412" t="s">
        <v>1395</v>
      </c>
      <c r="L350" s="641">
        <v>41</v>
      </c>
      <c r="M350" s="641">
        <v>23</v>
      </c>
      <c r="N350" s="638">
        <v>8</v>
      </c>
    </row>
    <row r="351" spans="1:14" ht="15.5">
      <c r="A351" s="408" t="s">
        <v>1396</v>
      </c>
      <c r="B351" s="408"/>
      <c r="C351" s="386" t="s">
        <v>1397</v>
      </c>
      <c r="D351" s="297">
        <v>165</v>
      </c>
      <c r="E351" s="297">
        <v>66</v>
      </c>
      <c r="F351" s="638">
        <v>47</v>
      </c>
      <c r="I351" s="408" t="s">
        <v>1396</v>
      </c>
      <c r="J351" s="408"/>
      <c r="K351" s="412" t="s">
        <v>1397</v>
      </c>
      <c r="L351" s="641">
        <v>60</v>
      </c>
      <c r="M351" s="641">
        <v>31</v>
      </c>
      <c r="N351" s="638">
        <v>23</v>
      </c>
    </row>
    <row r="352" spans="1:14" ht="15.5">
      <c r="A352" s="408" t="s">
        <v>1398</v>
      </c>
      <c r="B352" s="408"/>
      <c r="C352" s="386" t="s">
        <v>1399</v>
      </c>
      <c r="D352" s="297">
        <v>90</v>
      </c>
      <c r="E352" s="297">
        <v>34</v>
      </c>
      <c r="F352" s="638">
        <v>10</v>
      </c>
      <c r="I352" s="408" t="s">
        <v>1398</v>
      </c>
      <c r="J352" s="408"/>
      <c r="K352" s="412" t="s">
        <v>1399</v>
      </c>
      <c r="L352" s="641">
        <v>10</v>
      </c>
      <c r="M352" s="641" t="s">
        <v>2099</v>
      </c>
      <c r="N352" s="638" t="s">
        <v>2099</v>
      </c>
    </row>
    <row r="353" spans="1:14" ht="15.5">
      <c r="A353" s="408" t="s">
        <v>1400</v>
      </c>
      <c r="B353" s="408"/>
      <c r="C353" s="386" t="s">
        <v>1401</v>
      </c>
      <c r="D353" s="297">
        <v>217</v>
      </c>
      <c r="E353" s="297">
        <v>90</v>
      </c>
      <c r="F353" s="638">
        <v>58</v>
      </c>
      <c r="I353" s="408" t="s">
        <v>1400</v>
      </c>
      <c r="J353" s="408"/>
      <c r="K353" s="412" t="s">
        <v>1401</v>
      </c>
      <c r="L353" s="641">
        <v>94</v>
      </c>
      <c r="M353" s="641">
        <v>49</v>
      </c>
      <c r="N353" s="638">
        <v>31</v>
      </c>
    </row>
    <row r="354" spans="1:14" ht="15.5">
      <c r="A354" s="408" t="s">
        <v>1402</v>
      </c>
      <c r="B354" s="408"/>
      <c r="C354" s="386" t="s">
        <v>1403</v>
      </c>
      <c r="D354" s="297">
        <v>282</v>
      </c>
      <c r="E354" s="297">
        <v>134</v>
      </c>
      <c r="F354" s="638">
        <v>92</v>
      </c>
      <c r="I354" s="408" t="s">
        <v>1402</v>
      </c>
      <c r="J354" s="408"/>
      <c r="K354" s="412" t="s">
        <v>1403</v>
      </c>
      <c r="L354" s="641">
        <v>121</v>
      </c>
      <c r="M354" s="641">
        <v>71</v>
      </c>
      <c r="N354" s="638">
        <v>50</v>
      </c>
    </row>
    <row r="355" spans="1:14" ht="15.5">
      <c r="A355" s="408" t="s">
        <v>1404</v>
      </c>
      <c r="B355" s="408"/>
      <c r="C355" s="386" t="s">
        <v>1405</v>
      </c>
      <c r="D355" s="297">
        <v>64</v>
      </c>
      <c r="E355" s="297" t="s">
        <v>2099</v>
      </c>
      <c r="F355" s="638">
        <v>0</v>
      </c>
      <c r="I355" s="408" t="s">
        <v>1404</v>
      </c>
      <c r="J355" s="408"/>
      <c r="K355" s="412" t="s">
        <v>1405</v>
      </c>
      <c r="L355" s="641" t="s">
        <v>2099</v>
      </c>
      <c r="M355" s="641">
        <v>0</v>
      </c>
      <c r="N355" s="638">
        <v>0</v>
      </c>
    </row>
    <row r="356" spans="1:14" ht="15.5">
      <c r="A356" s="408" t="s">
        <v>1406</v>
      </c>
      <c r="B356" s="408"/>
      <c r="C356" s="386" t="s">
        <v>1407</v>
      </c>
      <c r="D356" s="297">
        <v>170</v>
      </c>
      <c r="E356" s="297">
        <v>80</v>
      </c>
      <c r="F356" s="638">
        <v>47</v>
      </c>
      <c r="I356" s="408" t="s">
        <v>1406</v>
      </c>
      <c r="J356" s="408"/>
      <c r="K356" s="412" t="s">
        <v>1407</v>
      </c>
      <c r="L356" s="641">
        <v>88</v>
      </c>
      <c r="M356" s="641">
        <v>44</v>
      </c>
      <c r="N356" s="638">
        <v>29</v>
      </c>
    </row>
    <row r="357" spans="1:14" ht="15.5">
      <c r="A357" s="408" t="s">
        <v>1408</v>
      </c>
      <c r="B357" s="408"/>
      <c r="C357" s="386" t="s">
        <v>1409</v>
      </c>
      <c r="D357" s="297">
        <v>281</v>
      </c>
      <c r="E357" s="297">
        <v>120</v>
      </c>
      <c r="F357" s="638">
        <v>80</v>
      </c>
      <c r="I357" s="408" t="s">
        <v>1408</v>
      </c>
      <c r="J357" s="408"/>
      <c r="K357" s="412" t="s">
        <v>1409</v>
      </c>
      <c r="L357" s="641">
        <v>154</v>
      </c>
      <c r="M357" s="641">
        <v>83</v>
      </c>
      <c r="N357" s="638">
        <v>54</v>
      </c>
    </row>
    <row r="358" spans="1:14" ht="15.5">
      <c r="A358" s="408" t="s">
        <v>1410</v>
      </c>
      <c r="B358" s="408"/>
      <c r="C358" s="386" t="s">
        <v>1411</v>
      </c>
      <c r="D358" s="297">
        <v>275</v>
      </c>
      <c r="E358" s="297">
        <v>150</v>
      </c>
      <c r="F358" s="638">
        <v>83</v>
      </c>
      <c r="I358" s="408" t="s">
        <v>1410</v>
      </c>
      <c r="J358" s="408"/>
      <c r="K358" s="412" t="s">
        <v>1411</v>
      </c>
      <c r="L358" s="641">
        <v>71</v>
      </c>
      <c r="M358" s="641">
        <v>41</v>
      </c>
      <c r="N358" s="638">
        <v>26</v>
      </c>
    </row>
    <row r="359" spans="1:14" ht="15.5">
      <c r="A359" s="408" t="s">
        <v>1412</v>
      </c>
      <c r="B359" s="408"/>
      <c r="C359" s="386" t="s">
        <v>1413</v>
      </c>
      <c r="D359" s="297">
        <v>395</v>
      </c>
      <c r="E359" s="297">
        <v>204</v>
      </c>
      <c r="F359" s="638">
        <v>138</v>
      </c>
      <c r="I359" s="408" t="s">
        <v>1412</v>
      </c>
      <c r="J359" s="408"/>
      <c r="K359" s="412" t="s">
        <v>1413</v>
      </c>
      <c r="L359" s="641">
        <v>241</v>
      </c>
      <c r="M359" s="641">
        <v>140</v>
      </c>
      <c r="N359" s="638">
        <v>101</v>
      </c>
    </row>
    <row r="360" spans="1:14" ht="15.5">
      <c r="A360" s="408" t="s">
        <v>1414</v>
      </c>
      <c r="B360" s="408"/>
      <c r="C360" s="386" t="s">
        <v>1415</v>
      </c>
      <c r="D360" s="297">
        <v>172</v>
      </c>
      <c r="E360" s="297">
        <v>68</v>
      </c>
      <c r="F360" s="638">
        <v>45</v>
      </c>
      <c r="I360" s="408" t="s">
        <v>1414</v>
      </c>
      <c r="J360" s="408"/>
      <c r="K360" s="412" t="s">
        <v>1415</v>
      </c>
      <c r="L360" s="641">
        <v>17</v>
      </c>
      <c r="M360" s="641">
        <v>10</v>
      </c>
      <c r="N360" s="638">
        <v>8</v>
      </c>
    </row>
    <row r="361" spans="1:14" ht="15.5">
      <c r="A361" s="408" t="s">
        <v>1416</v>
      </c>
      <c r="B361" s="408"/>
      <c r="C361" s="386" t="s">
        <v>1417</v>
      </c>
      <c r="D361" s="297">
        <v>127</v>
      </c>
      <c r="E361" s="297">
        <v>50</v>
      </c>
      <c r="F361" s="638">
        <v>29</v>
      </c>
      <c r="I361" s="408" t="s">
        <v>1416</v>
      </c>
      <c r="J361" s="408"/>
      <c r="K361" s="412" t="s">
        <v>1417</v>
      </c>
      <c r="L361" s="641">
        <v>54</v>
      </c>
      <c r="M361" s="641">
        <v>29</v>
      </c>
      <c r="N361" s="638">
        <v>16</v>
      </c>
    </row>
    <row r="362" spans="1:14" ht="15.5">
      <c r="A362" s="408" t="s">
        <v>1418</v>
      </c>
      <c r="B362" s="408"/>
      <c r="C362" s="386" t="s">
        <v>1419</v>
      </c>
      <c r="D362" s="297">
        <v>291</v>
      </c>
      <c r="E362" s="297">
        <v>146</v>
      </c>
      <c r="F362" s="638">
        <v>91</v>
      </c>
      <c r="I362" s="408" t="s">
        <v>1418</v>
      </c>
      <c r="J362" s="408"/>
      <c r="K362" s="412" t="s">
        <v>1419</v>
      </c>
      <c r="L362" s="641">
        <v>175</v>
      </c>
      <c r="M362" s="641">
        <v>86</v>
      </c>
      <c r="N362" s="638">
        <v>53</v>
      </c>
    </row>
    <row r="363" spans="1:14" ht="15.5">
      <c r="A363" s="412" t="s">
        <v>1420</v>
      </c>
      <c r="B363" s="412"/>
      <c r="C363" s="386" t="s">
        <v>1421</v>
      </c>
      <c r="D363" s="297">
        <v>259</v>
      </c>
      <c r="E363" s="297">
        <v>103</v>
      </c>
      <c r="F363" s="638">
        <v>51</v>
      </c>
      <c r="I363" s="412" t="s">
        <v>1420</v>
      </c>
      <c r="J363" s="412"/>
      <c r="K363" s="412" t="s">
        <v>1421</v>
      </c>
      <c r="L363" s="641">
        <v>187</v>
      </c>
      <c r="M363" s="641">
        <v>85</v>
      </c>
      <c r="N363" s="638">
        <v>43</v>
      </c>
    </row>
    <row r="364" spans="1:14" ht="15.5">
      <c r="A364" s="408" t="s">
        <v>1422</v>
      </c>
      <c r="B364" s="408"/>
      <c r="C364" s="386" t="s">
        <v>1423</v>
      </c>
      <c r="D364" s="297">
        <v>930</v>
      </c>
      <c r="E364" s="297">
        <v>458</v>
      </c>
      <c r="F364" s="638">
        <v>337</v>
      </c>
      <c r="I364" s="408" t="s">
        <v>1422</v>
      </c>
      <c r="J364" s="408"/>
      <c r="K364" s="412" t="s">
        <v>1423</v>
      </c>
      <c r="L364" s="641">
        <v>629</v>
      </c>
      <c r="M364" s="641">
        <v>359</v>
      </c>
      <c r="N364" s="638">
        <v>270</v>
      </c>
    </row>
    <row r="365" spans="1:14" ht="15.5">
      <c r="A365" s="408" t="s">
        <v>1424</v>
      </c>
      <c r="B365" s="408"/>
      <c r="C365" s="386" t="s">
        <v>1425</v>
      </c>
      <c r="D365" s="297">
        <v>267</v>
      </c>
      <c r="E365" s="297">
        <v>118</v>
      </c>
      <c r="F365" s="638">
        <v>75</v>
      </c>
      <c r="I365" s="408" t="s">
        <v>1424</v>
      </c>
      <c r="J365" s="408"/>
      <c r="K365" s="412" t="s">
        <v>1425</v>
      </c>
      <c r="L365" s="641">
        <v>160</v>
      </c>
      <c r="M365" s="641">
        <v>83</v>
      </c>
      <c r="N365" s="638">
        <v>59</v>
      </c>
    </row>
    <row r="366" spans="1:14" ht="15.5">
      <c r="A366" s="408" t="s">
        <v>1426</v>
      </c>
      <c r="B366" s="408"/>
      <c r="C366" s="386" t="s">
        <v>1427</v>
      </c>
      <c r="D366" s="297">
        <v>156</v>
      </c>
      <c r="E366" s="297">
        <v>84</v>
      </c>
      <c r="F366" s="638">
        <v>53</v>
      </c>
      <c r="I366" s="408" t="s">
        <v>1426</v>
      </c>
      <c r="J366" s="408"/>
      <c r="K366" s="412" t="s">
        <v>1427</v>
      </c>
      <c r="L366" s="641">
        <v>69</v>
      </c>
      <c r="M366" s="641">
        <v>40</v>
      </c>
      <c r="N366" s="638">
        <v>23</v>
      </c>
    </row>
    <row r="367" spans="1:14" ht="15.5">
      <c r="A367" s="408" t="s">
        <v>1428</v>
      </c>
      <c r="B367" s="408"/>
      <c r="C367" s="386" t="s">
        <v>1429</v>
      </c>
      <c r="D367" s="297">
        <v>258</v>
      </c>
      <c r="E367" s="297">
        <v>109</v>
      </c>
      <c r="F367" s="638">
        <v>70</v>
      </c>
      <c r="I367" s="408" t="s">
        <v>1428</v>
      </c>
      <c r="J367" s="408"/>
      <c r="K367" s="412" t="s">
        <v>1429</v>
      </c>
      <c r="L367" s="641">
        <v>147</v>
      </c>
      <c r="M367" s="641">
        <v>71</v>
      </c>
      <c r="N367" s="638">
        <v>43</v>
      </c>
    </row>
    <row r="368" spans="1:14" ht="15.5">
      <c r="A368" s="408" t="s">
        <v>1430</v>
      </c>
      <c r="B368" s="408"/>
      <c r="C368" s="386" t="s">
        <v>1431</v>
      </c>
      <c r="D368" s="297">
        <v>219</v>
      </c>
      <c r="E368" s="297">
        <v>103</v>
      </c>
      <c r="F368" s="638">
        <v>72</v>
      </c>
      <c r="I368" s="408" t="s">
        <v>1430</v>
      </c>
      <c r="J368" s="408"/>
      <c r="K368" s="412" t="s">
        <v>1431</v>
      </c>
      <c r="L368" s="641">
        <v>132</v>
      </c>
      <c r="M368" s="641">
        <v>72</v>
      </c>
      <c r="N368" s="638">
        <v>51</v>
      </c>
    </row>
    <row r="369" spans="1:14" ht="15.5">
      <c r="A369" s="408" t="s">
        <v>1432</v>
      </c>
      <c r="B369" s="408"/>
      <c r="C369" s="386" t="s">
        <v>1433</v>
      </c>
      <c r="D369" s="297">
        <v>199</v>
      </c>
      <c r="E369" s="297">
        <v>98</v>
      </c>
      <c r="F369" s="638">
        <v>51</v>
      </c>
      <c r="I369" s="408" t="s">
        <v>1432</v>
      </c>
      <c r="J369" s="408"/>
      <c r="K369" s="412" t="s">
        <v>1433</v>
      </c>
      <c r="L369" s="641">
        <v>84</v>
      </c>
      <c r="M369" s="641">
        <v>54</v>
      </c>
      <c r="N369" s="638">
        <v>31</v>
      </c>
    </row>
    <row r="370" spans="1:14" ht="15.5">
      <c r="A370" s="408" t="s">
        <v>1434</v>
      </c>
      <c r="B370" s="408"/>
      <c r="C370" s="386" t="s">
        <v>1435</v>
      </c>
      <c r="D370" s="297">
        <v>311</v>
      </c>
      <c r="E370" s="297">
        <v>143</v>
      </c>
      <c r="F370" s="638">
        <v>90</v>
      </c>
      <c r="I370" s="408" t="s">
        <v>1434</v>
      </c>
      <c r="J370" s="408"/>
      <c r="K370" s="412" t="s">
        <v>1435</v>
      </c>
      <c r="L370" s="641">
        <v>202</v>
      </c>
      <c r="M370" s="641">
        <v>98</v>
      </c>
      <c r="N370" s="638">
        <v>58</v>
      </c>
    </row>
    <row r="371" spans="1:14" ht="15.5">
      <c r="A371" s="408" t="s">
        <v>1436</v>
      </c>
      <c r="B371" s="408"/>
      <c r="C371" s="386" t="s">
        <v>1437</v>
      </c>
      <c r="D371" s="297">
        <v>268</v>
      </c>
      <c r="E371" s="297">
        <v>111</v>
      </c>
      <c r="F371" s="638">
        <v>88</v>
      </c>
      <c r="I371" s="408" t="s">
        <v>1436</v>
      </c>
      <c r="J371" s="408"/>
      <c r="K371" s="412" t="s">
        <v>1437</v>
      </c>
      <c r="L371" s="641">
        <v>61</v>
      </c>
      <c r="M371" s="641">
        <v>29</v>
      </c>
      <c r="N371" s="638">
        <v>20</v>
      </c>
    </row>
    <row r="372" spans="1:14" ht="15.5">
      <c r="A372" s="412" t="s">
        <v>1438</v>
      </c>
      <c r="B372" s="412"/>
      <c r="C372" s="386" t="s">
        <v>1439</v>
      </c>
      <c r="D372" s="297">
        <v>113</v>
      </c>
      <c r="E372" s="297">
        <v>60</v>
      </c>
      <c r="F372" s="638">
        <v>40</v>
      </c>
      <c r="I372" s="412" t="s">
        <v>1438</v>
      </c>
      <c r="J372" s="412"/>
      <c r="K372" s="412" t="s">
        <v>1439</v>
      </c>
      <c r="L372" s="641">
        <v>39</v>
      </c>
      <c r="M372" s="641">
        <v>18</v>
      </c>
      <c r="N372" s="638">
        <v>14</v>
      </c>
    </row>
    <row r="373" spans="1:14" ht="15.5">
      <c r="A373" s="408" t="s">
        <v>1440</v>
      </c>
      <c r="B373" s="408"/>
      <c r="C373" s="386" t="s">
        <v>1441</v>
      </c>
      <c r="D373" s="297">
        <v>152</v>
      </c>
      <c r="E373" s="297">
        <v>34</v>
      </c>
      <c r="F373" s="638">
        <v>18</v>
      </c>
      <c r="I373" s="408" t="s">
        <v>1440</v>
      </c>
      <c r="J373" s="408"/>
      <c r="K373" s="412" t="s">
        <v>1441</v>
      </c>
      <c r="L373" s="641">
        <v>32</v>
      </c>
      <c r="M373" s="641">
        <v>10</v>
      </c>
      <c r="N373" s="638" t="s">
        <v>2099</v>
      </c>
    </row>
    <row r="374" spans="1:14" ht="15.5">
      <c r="A374" s="412" t="s">
        <v>1442</v>
      </c>
      <c r="B374" s="412"/>
      <c r="C374" s="386" t="s">
        <v>1443</v>
      </c>
      <c r="D374" s="297">
        <v>108</v>
      </c>
      <c r="E374" s="297">
        <v>42</v>
      </c>
      <c r="F374" s="638">
        <v>22</v>
      </c>
      <c r="I374" s="412" t="s">
        <v>1442</v>
      </c>
      <c r="J374" s="412"/>
      <c r="K374" s="412" t="s">
        <v>1443</v>
      </c>
      <c r="L374" s="641">
        <v>37</v>
      </c>
      <c r="M374" s="641">
        <v>22</v>
      </c>
      <c r="N374" s="638">
        <v>12</v>
      </c>
    </row>
    <row r="375" spans="1:14" ht="15.5">
      <c r="A375" s="408" t="s">
        <v>1444</v>
      </c>
      <c r="B375" s="408"/>
      <c r="C375" s="386" t="s">
        <v>1445</v>
      </c>
      <c r="D375" s="297">
        <v>89</v>
      </c>
      <c r="E375" s="297">
        <v>28</v>
      </c>
      <c r="F375" s="638">
        <v>15</v>
      </c>
      <c r="I375" s="408" t="s">
        <v>1444</v>
      </c>
      <c r="J375" s="408"/>
      <c r="K375" s="412" t="s">
        <v>1445</v>
      </c>
      <c r="L375" s="641">
        <v>19</v>
      </c>
      <c r="M375" s="641">
        <v>11</v>
      </c>
      <c r="N375" s="638">
        <v>6</v>
      </c>
    </row>
    <row r="376" spans="1:14" ht="15.5">
      <c r="A376" s="408" t="s">
        <v>1446</v>
      </c>
      <c r="B376" s="408"/>
      <c r="C376" s="386" t="s">
        <v>1447</v>
      </c>
      <c r="D376" s="297">
        <v>106</v>
      </c>
      <c r="E376" s="297">
        <v>37</v>
      </c>
      <c r="F376" s="638">
        <v>25</v>
      </c>
      <c r="I376" s="408" t="s">
        <v>1446</v>
      </c>
      <c r="J376" s="408"/>
      <c r="K376" s="412" t="s">
        <v>1447</v>
      </c>
      <c r="L376" s="641">
        <v>43</v>
      </c>
      <c r="M376" s="641">
        <v>16</v>
      </c>
      <c r="N376" s="638">
        <v>10</v>
      </c>
    </row>
    <row r="377" spans="1:14" ht="15.5">
      <c r="A377" s="408" t="s">
        <v>1448</v>
      </c>
      <c r="B377" s="408"/>
      <c r="C377" s="386" t="s">
        <v>1449</v>
      </c>
      <c r="D377" s="297">
        <v>363</v>
      </c>
      <c r="E377" s="297">
        <v>170</v>
      </c>
      <c r="F377" s="638">
        <v>108</v>
      </c>
      <c r="I377" s="408" t="s">
        <v>1448</v>
      </c>
      <c r="J377" s="408"/>
      <c r="K377" s="412" t="s">
        <v>1449</v>
      </c>
      <c r="L377" s="641">
        <v>175</v>
      </c>
      <c r="M377" s="641">
        <v>102</v>
      </c>
      <c r="N377" s="638">
        <v>74</v>
      </c>
    </row>
    <row r="378" spans="1:14" ht="15.5">
      <c r="A378" s="408" t="s">
        <v>1450</v>
      </c>
      <c r="B378" s="408"/>
      <c r="C378" s="386" t="s">
        <v>1451</v>
      </c>
      <c r="D378" s="297">
        <v>370</v>
      </c>
      <c r="E378" s="297">
        <v>195</v>
      </c>
      <c r="F378" s="638">
        <v>127</v>
      </c>
      <c r="I378" s="408" t="s">
        <v>1450</v>
      </c>
      <c r="J378" s="408"/>
      <c r="K378" s="412" t="s">
        <v>1451</v>
      </c>
      <c r="L378" s="641">
        <v>182</v>
      </c>
      <c r="M378" s="641">
        <v>104</v>
      </c>
      <c r="N378" s="638">
        <v>71</v>
      </c>
    </row>
    <row r="379" spans="1:14" ht="15.5">
      <c r="A379" s="408" t="s">
        <v>1452</v>
      </c>
      <c r="B379" s="408"/>
      <c r="C379" s="386" t="s">
        <v>1453</v>
      </c>
      <c r="D379" s="297">
        <v>367</v>
      </c>
      <c r="E379" s="297">
        <v>145</v>
      </c>
      <c r="F379" s="638">
        <v>86</v>
      </c>
      <c r="I379" s="408" t="s">
        <v>1452</v>
      </c>
      <c r="J379" s="408"/>
      <c r="K379" s="412" t="s">
        <v>1453</v>
      </c>
      <c r="L379" s="641">
        <v>232</v>
      </c>
      <c r="M379" s="641">
        <v>106</v>
      </c>
      <c r="N379" s="638">
        <v>69</v>
      </c>
    </row>
    <row r="380" spans="1:14" ht="15.5">
      <c r="A380" s="408" t="s">
        <v>1454</v>
      </c>
      <c r="B380" s="408"/>
      <c r="C380" s="386" t="s">
        <v>1455</v>
      </c>
      <c r="D380" s="297">
        <v>283</v>
      </c>
      <c r="E380" s="297">
        <v>113</v>
      </c>
      <c r="F380" s="638">
        <v>65</v>
      </c>
      <c r="I380" s="408" t="s">
        <v>1454</v>
      </c>
      <c r="J380" s="408"/>
      <c r="K380" s="412" t="s">
        <v>1455</v>
      </c>
      <c r="L380" s="641">
        <v>119</v>
      </c>
      <c r="M380" s="641">
        <v>57</v>
      </c>
      <c r="N380" s="638">
        <v>39</v>
      </c>
    </row>
    <row r="381" spans="1:14" ht="15.5">
      <c r="A381" s="408" t="s">
        <v>1456</v>
      </c>
      <c r="B381" s="408"/>
      <c r="C381" s="386" t="s">
        <v>1457</v>
      </c>
      <c r="D381" s="297">
        <v>39</v>
      </c>
      <c r="E381" s="297">
        <v>11</v>
      </c>
      <c r="F381" s="638">
        <v>6</v>
      </c>
      <c r="I381" s="408" t="s">
        <v>1456</v>
      </c>
      <c r="J381" s="408"/>
      <c r="K381" s="412" t="s">
        <v>1457</v>
      </c>
      <c r="L381" s="641">
        <v>15</v>
      </c>
      <c r="M381" s="641">
        <v>6</v>
      </c>
      <c r="N381" s="638" t="s">
        <v>2099</v>
      </c>
    </row>
    <row r="382" spans="1:14" ht="15.5">
      <c r="A382" s="408" t="s">
        <v>1458</v>
      </c>
      <c r="B382" s="408"/>
      <c r="C382" s="386" t="s">
        <v>1459</v>
      </c>
      <c r="D382" s="297">
        <v>249</v>
      </c>
      <c r="E382" s="297">
        <v>127</v>
      </c>
      <c r="F382" s="638">
        <v>92</v>
      </c>
      <c r="I382" s="408" t="s">
        <v>1458</v>
      </c>
      <c r="J382" s="408"/>
      <c r="K382" s="412" t="s">
        <v>1459</v>
      </c>
      <c r="L382" s="641">
        <v>101</v>
      </c>
      <c r="M382" s="641">
        <v>55</v>
      </c>
      <c r="N382" s="638">
        <v>48</v>
      </c>
    </row>
    <row r="383" spans="1:14" ht="15.5">
      <c r="A383" s="408" t="s">
        <v>1460</v>
      </c>
      <c r="B383" s="408"/>
      <c r="C383" s="386" t="s">
        <v>1461</v>
      </c>
      <c r="D383" s="297">
        <v>181</v>
      </c>
      <c r="E383" s="297">
        <v>71</v>
      </c>
      <c r="F383" s="638">
        <v>39</v>
      </c>
      <c r="I383" s="408" t="s">
        <v>1460</v>
      </c>
      <c r="J383" s="408"/>
      <c r="K383" s="412" t="s">
        <v>1461</v>
      </c>
      <c r="L383" s="641">
        <v>70</v>
      </c>
      <c r="M383" s="641">
        <v>30</v>
      </c>
      <c r="N383" s="638">
        <v>17</v>
      </c>
    </row>
    <row r="384" spans="1:14" ht="15.5">
      <c r="A384" s="408" t="s">
        <v>1462</v>
      </c>
      <c r="B384" s="408"/>
      <c r="C384" s="386" t="s">
        <v>1463</v>
      </c>
      <c r="D384" s="297">
        <v>413</v>
      </c>
      <c r="E384" s="297">
        <v>210</v>
      </c>
      <c r="F384" s="638">
        <v>137</v>
      </c>
      <c r="I384" s="408" t="s">
        <v>1462</v>
      </c>
      <c r="J384" s="408"/>
      <c r="K384" s="412" t="s">
        <v>1463</v>
      </c>
      <c r="L384" s="641">
        <v>233</v>
      </c>
      <c r="M384" s="641">
        <v>143</v>
      </c>
      <c r="N384" s="638">
        <v>105</v>
      </c>
    </row>
    <row r="385" spans="1:14" ht="15.5">
      <c r="A385" s="408" t="s">
        <v>1464</v>
      </c>
      <c r="B385" s="408"/>
      <c r="C385" s="386" t="s">
        <v>1465</v>
      </c>
      <c r="D385" s="297">
        <v>839</v>
      </c>
      <c r="E385" s="297">
        <v>357</v>
      </c>
      <c r="F385" s="638">
        <v>222</v>
      </c>
      <c r="I385" s="408" t="s">
        <v>1464</v>
      </c>
      <c r="J385" s="408"/>
      <c r="K385" s="412" t="s">
        <v>1465</v>
      </c>
      <c r="L385" s="641">
        <v>451</v>
      </c>
      <c r="M385" s="641">
        <v>255</v>
      </c>
      <c r="N385" s="638">
        <v>181</v>
      </c>
    </row>
    <row r="386" spans="1:14" ht="15.5">
      <c r="A386" s="408" t="s">
        <v>1466</v>
      </c>
      <c r="B386" s="408"/>
      <c r="C386" s="386" t="s">
        <v>1467</v>
      </c>
      <c r="D386" s="297">
        <v>99</v>
      </c>
      <c r="E386" s="297">
        <v>34</v>
      </c>
      <c r="F386" s="638">
        <v>22</v>
      </c>
      <c r="I386" s="408" t="s">
        <v>1466</v>
      </c>
      <c r="J386" s="408"/>
      <c r="K386" s="412" t="s">
        <v>1467</v>
      </c>
      <c r="L386" s="641">
        <v>39</v>
      </c>
      <c r="M386" s="641">
        <v>20</v>
      </c>
      <c r="N386" s="638">
        <v>11</v>
      </c>
    </row>
    <row r="387" spans="1:14" ht="15.5">
      <c r="A387" s="412" t="s">
        <v>1468</v>
      </c>
      <c r="B387" s="412"/>
      <c r="C387" s="386" t="s">
        <v>1469</v>
      </c>
      <c r="D387" s="297">
        <v>30</v>
      </c>
      <c r="E387" s="777" t="s">
        <v>2100</v>
      </c>
      <c r="F387" s="638" t="s">
        <v>2099</v>
      </c>
      <c r="I387" s="412" t="s">
        <v>1468</v>
      </c>
      <c r="J387" s="412"/>
      <c r="K387" s="412" t="s">
        <v>1469</v>
      </c>
      <c r="L387" s="641">
        <v>7</v>
      </c>
      <c r="M387" s="641" t="s">
        <v>2099</v>
      </c>
      <c r="N387" s="638" t="s">
        <v>2099</v>
      </c>
    </row>
    <row r="388" spans="1:14" ht="15.5">
      <c r="A388" s="408" t="s">
        <v>1470</v>
      </c>
      <c r="B388" s="408"/>
      <c r="C388" s="386" t="s">
        <v>1471</v>
      </c>
      <c r="D388" s="297">
        <v>46</v>
      </c>
      <c r="E388" s="297">
        <v>13</v>
      </c>
      <c r="F388" s="638">
        <v>8</v>
      </c>
      <c r="I388" s="408" t="s">
        <v>1470</v>
      </c>
      <c r="J388" s="408"/>
      <c r="K388" s="412" t="s">
        <v>1471</v>
      </c>
      <c r="L388" s="641">
        <v>11</v>
      </c>
      <c r="M388" s="641">
        <v>7</v>
      </c>
      <c r="N388" s="638" t="s">
        <v>2099</v>
      </c>
    </row>
    <row r="389" spans="1:14" ht="15.5">
      <c r="A389" s="408" t="s">
        <v>1472</v>
      </c>
      <c r="B389" s="408"/>
      <c r="C389" s="386" t="s">
        <v>1473</v>
      </c>
      <c r="D389" s="297">
        <v>193</v>
      </c>
      <c r="E389" s="297">
        <v>98</v>
      </c>
      <c r="F389" s="638">
        <v>74</v>
      </c>
      <c r="I389" s="408" t="s">
        <v>1472</v>
      </c>
      <c r="J389" s="408"/>
      <c r="K389" s="412" t="s">
        <v>1473</v>
      </c>
      <c r="L389" s="641">
        <v>90</v>
      </c>
      <c r="M389" s="641">
        <v>43</v>
      </c>
      <c r="N389" s="638">
        <v>33</v>
      </c>
    </row>
    <row r="390" spans="1:14" ht="15.5">
      <c r="A390" s="408" t="s">
        <v>1474</v>
      </c>
      <c r="B390" s="408"/>
      <c r="C390" s="386" t="s">
        <v>1475</v>
      </c>
      <c r="D390" s="297">
        <v>223</v>
      </c>
      <c r="E390" s="297">
        <v>84</v>
      </c>
      <c r="F390" s="638">
        <v>41</v>
      </c>
      <c r="I390" s="408" t="s">
        <v>1474</v>
      </c>
      <c r="J390" s="408"/>
      <c r="K390" s="412" t="s">
        <v>1475</v>
      </c>
      <c r="L390" s="641">
        <v>118</v>
      </c>
      <c r="M390" s="641">
        <v>44</v>
      </c>
      <c r="N390" s="638">
        <v>29</v>
      </c>
    </row>
    <row r="391" spans="1:14" ht="15.5">
      <c r="A391" s="408" t="s">
        <v>1476</v>
      </c>
      <c r="B391" s="408"/>
      <c r="C391" s="386" t="s">
        <v>1477</v>
      </c>
      <c r="D391" s="297">
        <v>239</v>
      </c>
      <c r="E391" s="297">
        <v>77</v>
      </c>
      <c r="F391" s="638">
        <v>43</v>
      </c>
      <c r="I391" s="408" t="s">
        <v>1476</v>
      </c>
      <c r="J391" s="408"/>
      <c r="K391" s="412" t="s">
        <v>1477</v>
      </c>
      <c r="L391" s="641">
        <v>61</v>
      </c>
      <c r="M391" s="641">
        <v>27</v>
      </c>
      <c r="N391" s="638">
        <v>14</v>
      </c>
    </row>
    <row r="392" spans="1:14" ht="15.5">
      <c r="A392" s="408" t="s">
        <v>1478</v>
      </c>
      <c r="B392" s="408"/>
      <c r="C392" s="386" t="s">
        <v>1479</v>
      </c>
      <c r="D392" s="297">
        <v>151</v>
      </c>
      <c r="E392" s="297">
        <v>66</v>
      </c>
      <c r="F392" s="638">
        <v>32</v>
      </c>
      <c r="I392" s="408" t="s">
        <v>1478</v>
      </c>
      <c r="J392" s="408"/>
      <c r="K392" s="412" t="s">
        <v>1479</v>
      </c>
      <c r="L392" s="641">
        <v>47</v>
      </c>
      <c r="M392" s="641">
        <v>24</v>
      </c>
      <c r="N392" s="638">
        <v>13</v>
      </c>
    </row>
    <row r="393" spans="1:14" ht="15.5">
      <c r="A393" s="408" t="s">
        <v>1480</v>
      </c>
      <c r="B393" s="408"/>
      <c r="C393" s="386" t="s">
        <v>1481</v>
      </c>
      <c r="D393" s="297">
        <v>426</v>
      </c>
      <c r="E393" s="297">
        <v>151</v>
      </c>
      <c r="F393" s="638">
        <v>83</v>
      </c>
      <c r="I393" s="408" t="s">
        <v>1480</v>
      </c>
      <c r="J393" s="408"/>
      <c r="K393" s="412" t="s">
        <v>1481</v>
      </c>
      <c r="L393" s="641">
        <v>166</v>
      </c>
      <c r="M393" s="641">
        <v>88</v>
      </c>
      <c r="N393" s="638">
        <v>53</v>
      </c>
    </row>
    <row r="394" spans="1:14" ht="15.5">
      <c r="A394" s="408" t="s">
        <v>1482</v>
      </c>
      <c r="B394" s="408"/>
      <c r="C394" s="386" t="s">
        <v>1483</v>
      </c>
      <c r="D394" s="297">
        <v>208</v>
      </c>
      <c r="E394" s="297">
        <v>89</v>
      </c>
      <c r="F394" s="638">
        <v>51</v>
      </c>
      <c r="I394" s="408" t="s">
        <v>1482</v>
      </c>
      <c r="J394" s="408"/>
      <c r="K394" s="412" t="s">
        <v>1483</v>
      </c>
      <c r="L394" s="641">
        <v>109</v>
      </c>
      <c r="M394" s="641">
        <v>53</v>
      </c>
      <c r="N394" s="638">
        <v>30</v>
      </c>
    </row>
    <row r="395" spans="1:14" ht="15.5">
      <c r="A395" s="408" t="s">
        <v>1484</v>
      </c>
      <c r="B395" s="408"/>
      <c r="C395" s="386" t="s">
        <v>1485</v>
      </c>
      <c r="D395" s="297">
        <v>165</v>
      </c>
      <c r="E395" s="297">
        <v>77</v>
      </c>
      <c r="F395" s="638">
        <v>45</v>
      </c>
      <c r="I395" s="408" t="s">
        <v>1484</v>
      </c>
      <c r="J395" s="408"/>
      <c r="K395" s="412" t="s">
        <v>1485</v>
      </c>
      <c r="L395" s="641">
        <v>59</v>
      </c>
      <c r="M395" s="641">
        <v>31</v>
      </c>
      <c r="N395" s="638">
        <v>20</v>
      </c>
    </row>
    <row r="396" spans="1:14" ht="15.5">
      <c r="A396" s="408" t="s">
        <v>1486</v>
      </c>
      <c r="B396" s="408"/>
      <c r="C396" s="386" t="s">
        <v>1487</v>
      </c>
      <c r="D396" s="297">
        <v>229</v>
      </c>
      <c r="E396" s="297">
        <v>136</v>
      </c>
      <c r="F396" s="638">
        <v>89</v>
      </c>
      <c r="I396" s="408" t="s">
        <v>1486</v>
      </c>
      <c r="J396" s="408"/>
      <c r="K396" s="412" t="s">
        <v>1487</v>
      </c>
      <c r="L396" s="641">
        <v>64</v>
      </c>
      <c r="M396" s="641">
        <v>34</v>
      </c>
      <c r="N396" s="638">
        <v>19</v>
      </c>
    </row>
    <row r="397" spans="1:14" ht="15.5">
      <c r="A397" s="412" t="s">
        <v>1488</v>
      </c>
      <c r="B397" s="412"/>
      <c r="C397" s="386" t="s">
        <v>1489</v>
      </c>
      <c r="D397" s="297">
        <v>62</v>
      </c>
      <c r="E397" s="297">
        <v>24</v>
      </c>
      <c r="F397" s="638">
        <v>12</v>
      </c>
      <c r="I397" s="412" t="s">
        <v>1488</v>
      </c>
      <c r="J397" s="412"/>
      <c r="K397" s="412" t="s">
        <v>1489</v>
      </c>
      <c r="L397" s="641">
        <v>34</v>
      </c>
      <c r="M397" s="641">
        <v>18</v>
      </c>
      <c r="N397" s="638">
        <v>7</v>
      </c>
    </row>
    <row r="398" spans="1:14" ht="15.5">
      <c r="A398" s="408" t="s">
        <v>1490</v>
      </c>
      <c r="B398" s="408"/>
      <c r="C398" s="386" t="s">
        <v>1491</v>
      </c>
      <c r="D398" s="297">
        <v>64</v>
      </c>
      <c r="E398" s="297">
        <v>32</v>
      </c>
      <c r="F398" s="638">
        <v>20</v>
      </c>
      <c r="I398" s="408" t="s">
        <v>1490</v>
      </c>
      <c r="J398" s="408"/>
      <c r="K398" s="412" t="s">
        <v>1491</v>
      </c>
      <c r="L398" s="641">
        <v>18</v>
      </c>
      <c r="M398" s="641">
        <v>13</v>
      </c>
      <c r="N398" s="638">
        <v>8</v>
      </c>
    </row>
    <row r="399" spans="1:14" ht="15.5">
      <c r="A399" s="408" t="s">
        <v>1492</v>
      </c>
      <c r="B399" s="408"/>
      <c r="C399" s="386" t="s">
        <v>1493</v>
      </c>
      <c r="D399" s="297">
        <v>148</v>
      </c>
      <c r="E399" s="297">
        <v>75</v>
      </c>
      <c r="F399" s="638">
        <v>54</v>
      </c>
      <c r="I399" s="408" t="s">
        <v>1492</v>
      </c>
      <c r="J399" s="408"/>
      <c r="K399" s="412" t="s">
        <v>1493</v>
      </c>
      <c r="L399" s="641">
        <v>39</v>
      </c>
      <c r="M399" s="641">
        <v>17</v>
      </c>
      <c r="N399" s="638">
        <v>12</v>
      </c>
    </row>
    <row r="400" spans="1:14" ht="15.5">
      <c r="A400" s="408" t="s">
        <v>1494</v>
      </c>
      <c r="B400" s="408"/>
      <c r="C400" s="386" t="s">
        <v>1495</v>
      </c>
      <c r="D400" s="297">
        <v>327</v>
      </c>
      <c r="E400" s="297">
        <v>178</v>
      </c>
      <c r="F400" s="638">
        <v>134</v>
      </c>
      <c r="I400" s="408" t="s">
        <v>1494</v>
      </c>
      <c r="J400" s="408"/>
      <c r="K400" s="412" t="s">
        <v>1495</v>
      </c>
      <c r="L400" s="641">
        <v>158</v>
      </c>
      <c r="M400" s="641">
        <v>105</v>
      </c>
      <c r="N400" s="638">
        <v>82</v>
      </c>
    </row>
    <row r="401" spans="1:14" ht="15.5">
      <c r="A401" s="408" t="s">
        <v>1496</v>
      </c>
      <c r="B401" s="408"/>
      <c r="C401" s="386" t="s">
        <v>1497</v>
      </c>
      <c r="D401" s="297">
        <v>284</v>
      </c>
      <c r="E401" s="297">
        <v>154</v>
      </c>
      <c r="F401" s="638">
        <v>78</v>
      </c>
      <c r="I401" s="408" t="s">
        <v>1496</v>
      </c>
      <c r="J401" s="408"/>
      <c r="K401" s="412" t="s">
        <v>1497</v>
      </c>
      <c r="L401" s="641">
        <v>88</v>
      </c>
      <c r="M401" s="641">
        <v>50</v>
      </c>
      <c r="N401" s="638">
        <v>30</v>
      </c>
    </row>
    <row r="402" spans="1:14" ht="15.5">
      <c r="A402" s="408" t="s">
        <v>1498</v>
      </c>
      <c r="B402" s="408"/>
      <c r="C402" s="386" t="s">
        <v>1499</v>
      </c>
      <c r="D402" s="297">
        <v>155</v>
      </c>
      <c r="E402" s="297">
        <v>67</v>
      </c>
      <c r="F402" s="638">
        <v>41</v>
      </c>
      <c r="I402" s="408" t="s">
        <v>1498</v>
      </c>
      <c r="J402" s="408"/>
      <c r="K402" s="412" t="s">
        <v>1499</v>
      </c>
      <c r="L402" s="641">
        <v>60</v>
      </c>
      <c r="M402" s="641">
        <v>30</v>
      </c>
      <c r="N402" s="638">
        <v>19</v>
      </c>
    </row>
    <row r="403" spans="1:14" ht="15.5">
      <c r="A403" s="408" t="s">
        <v>1500</v>
      </c>
      <c r="B403" s="408"/>
      <c r="C403" s="386" t="s">
        <v>1501</v>
      </c>
      <c r="D403" s="297">
        <v>139</v>
      </c>
      <c r="E403" s="297">
        <v>75</v>
      </c>
      <c r="F403" s="638">
        <v>40</v>
      </c>
      <c r="I403" s="408" t="s">
        <v>1500</v>
      </c>
      <c r="J403" s="408"/>
      <c r="K403" s="412" t="s">
        <v>1501</v>
      </c>
      <c r="L403" s="641">
        <v>45</v>
      </c>
      <c r="M403" s="641">
        <v>27</v>
      </c>
      <c r="N403" s="638">
        <v>16</v>
      </c>
    </row>
    <row r="404" spans="1:14" ht="15.5">
      <c r="A404" s="408" t="s">
        <v>1502</v>
      </c>
      <c r="B404" s="408"/>
      <c r="C404" s="386" t="s">
        <v>1503</v>
      </c>
      <c r="D404" s="297">
        <v>96</v>
      </c>
      <c r="E404" s="297">
        <v>30</v>
      </c>
      <c r="F404" s="638">
        <v>20</v>
      </c>
      <c r="I404" s="408" t="s">
        <v>1502</v>
      </c>
      <c r="J404" s="408"/>
      <c r="K404" s="412" t="s">
        <v>1503</v>
      </c>
      <c r="L404" s="641">
        <v>25</v>
      </c>
      <c r="M404" s="641">
        <v>8</v>
      </c>
      <c r="N404" s="638">
        <v>5</v>
      </c>
    </row>
    <row r="405" spans="1:14" ht="15.5">
      <c r="A405" s="412" t="s">
        <v>1504</v>
      </c>
      <c r="B405" s="412"/>
      <c r="C405" s="386" t="s">
        <v>1505</v>
      </c>
      <c r="D405" s="297">
        <v>262</v>
      </c>
      <c r="E405" s="297">
        <v>85</v>
      </c>
      <c r="F405" s="638">
        <v>50</v>
      </c>
      <c r="I405" s="412" t="s">
        <v>1504</v>
      </c>
      <c r="J405" s="412"/>
      <c r="K405" s="412" t="s">
        <v>1505</v>
      </c>
      <c r="L405" s="641">
        <v>124</v>
      </c>
      <c r="M405" s="641">
        <v>62</v>
      </c>
      <c r="N405" s="638">
        <v>38</v>
      </c>
    </row>
    <row r="406" spans="1:14" ht="15.5">
      <c r="A406" s="408" t="s">
        <v>1506</v>
      </c>
      <c r="B406" s="408"/>
      <c r="C406" s="386" t="s">
        <v>1507</v>
      </c>
      <c r="D406" s="297">
        <v>203</v>
      </c>
      <c r="E406" s="297">
        <v>100</v>
      </c>
      <c r="F406" s="638">
        <v>59</v>
      </c>
      <c r="I406" s="408" t="s">
        <v>1506</v>
      </c>
      <c r="J406" s="408"/>
      <c r="K406" s="412" t="s">
        <v>1507</v>
      </c>
      <c r="L406" s="641">
        <v>47</v>
      </c>
      <c r="M406" s="641">
        <v>28</v>
      </c>
      <c r="N406" s="638">
        <v>21</v>
      </c>
    </row>
    <row r="407" spans="1:14" ht="15.5">
      <c r="A407" s="408" t="s">
        <v>1508</v>
      </c>
      <c r="B407" s="408"/>
      <c r="C407" s="386" t="s">
        <v>1509</v>
      </c>
      <c r="D407" s="297">
        <v>330</v>
      </c>
      <c r="E407" s="297">
        <v>144</v>
      </c>
      <c r="F407" s="638">
        <v>86</v>
      </c>
      <c r="I407" s="408" t="s">
        <v>1508</v>
      </c>
      <c r="J407" s="408"/>
      <c r="K407" s="412" t="s">
        <v>1509</v>
      </c>
      <c r="L407" s="641">
        <v>105</v>
      </c>
      <c r="M407" s="641">
        <v>57</v>
      </c>
      <c r="N407" s="638">
        <v>37</v>
      </c>
    </row>
    <row r="408" spans="1:14" ht="15.5">
      <c r="A408" s="408" t="s">
        <v>1510</v>
      </c>
      <c r="B408" s="408"/>
      <c r="C408" s="386" t="s">
        <v>1511</v>
      </c>
      <c r="D408" s="297">
        <v>48</v>
      </c>
      <c r="E408" s="297">
        <v>13</v>
      </c>
      <c r="F408" s="638">
        <v>6</v>
      </c>
      <c r="I408" s="408" t="s">
        <v>1510</v>
      </c>
      <c r="J408" s="408"/>
      <c r="K408" s="412" t="s">
        <v>1511</v>
      </c>
      <c r="L408" s="641">
        <v>6</v>
      </c>
      <c r="M408" s="641" t="s">
        <v>2099</v>
      </c>
      <c r="N408" s="638" t="s">
        <v>2099</v>
      </c>
    </row>
    <row r="409" spans="1:14" ht="15.5">
      <c r="A409" s="408" t="s">
        <v>1512</v>
      </c>
      <c r="B409" s="408"/>
      <c r="C409" s="386" t="s">
        <v>1513</v>
      </c>
      <c r="D409" s="297">
        <v>369</v>
      </c>
      <c r="E409" s="297">
        <v>151</v>
      </c>
      <c r="F409" s="638">
        <v>95</v>
      </c>
      <c r="I409" s="408" t="s">
        <v>1512</v>
      </c>
      <c r="J409" s="408"/>
      <c r="K409" s="412" t="s">
        <v>1513</v>
      </c>
      <c r="L409" s="641">
        <v>172</v>
      </c>
      <c r="M409" s="641">
        <v>103</v>
      </c>
      <c r="N409" s="638">
        <v>68</v>
      </c>
    </row>
    <row r="410" spans="1:14" ht="15.5">
      <c r="A410" s="408" t="s">
        <v>1514</v>
      </c>
      <c r="B410" s="408"/>
      <c r="C410" s="386" t="s">
        <v>1515</v>
      </c>
      <c r="D410" s="297">
        <v>456</v>
      </c>
      <c r="E410" s="297">
        <v>202</v>
      </c>
      <c r="F410" s="638">
        <v>131</v>
      </c>
      <c r="I410" s="408" t="s">
        <v>1514</v>
      </c>
      <c r="J410" s="408"/>
      <c r="K410" s="412" t="s">
        <v>1515</v>
      </c>
      <c r="L410" s="641">
        <v>265</v>
      </c>
      <c r="M410" s="641">
        <v>145</v>
      </c>
      <c r="N410" s="638">
        <v>99</v>
      </c>
    </row>
    <row r="411" spans="1:14" ht="15.5">
      <c r="A411" s="408" t="s">
        <v>1516</v>
      </c>
      <c r="B411" s="408"/>
      <c r="C411" s="386" t="s">
        <v>1517</v>
      </c>
      <c r="D411" s="297">
        <v>50</v>
      </c>
      <c r="E411" s="297">
        <v>9</v>
      </c>
      <c r="F411" s="638">
        <v>6</v>
      </c>
      <c r="I411" s="408" t="s">
        <v>1516</v>
      </c>
      <c r="J411" s="408"/>
      <c r="K411" s="412" t="s">
        <v>1517</v>
      </c>
      <c r="L411" s="641" t="s">
        <v>2099</v>
      </c>
      <c r="M411" s="641">
        <v>0</v>
      </c>
      <c r="N411" s="638">
        <v>0</v>
      </c>
    </row>
    <row r="412" spans="1:14" ht="15.5">
      <c r="A412" s="408" t="s">
        <v>1518</v>
      </c>
      <c r="B412" s="408"/>
      <c r="C412" s="386" t="s">
        <v>1519</v>
      </c>
      <c r="D412" s="297">
        <v>145</v>
      </c>
      <c r="E412" s="297">
        <v>58</v>
      </c>
      <c r="F412" s="638">
        <v>36</v>
      </c>
      <c r="I412" s="408" t="s">
        <v>1518</v>
      </c>
      <c r="J412" s="408"/>
      <c r="K412" s="412" t="s">
        <v>1519</v>
      </c>
      <c r="L412" s="641">
        <v>43</v>
      </c>
      <c r="M412" s="641">
        <v>18</v>
      </c>
      <c r="N412" s="638">
        <v>10</v>
      </c>
    </row>
    <row r="413" spans="1:14" s="402" customFormat="1" ht="15.5">
      <c r="A413" s="389" t="s">
        <v>23</v>
      </c>
      <c r="B413" s="389" t="s">
        <v>590</v>
      </c>
      <c r="C413" s="247"/>
      <c r="D413" s="296">
        <v>19066</v>
      </c>
      <c r="E413" s="296">
        <v>9598</v>
      </c>
      <c r="F413" s="637">
        <v>6764</v>
      </c>
      <c r="I413" s="389" t="s">
        <v>23</v>
      </c>
      <c r="J413" s="389" t="s">
        <v>590</v>
      </c>
      <c r="K413" s="257"/>
      <c r="L413" s="721">
        <v>6405</v>
      </c>
      <c r="M413" s="721">
        <v>3313</v>
      </c>
      <c r="N413" s="637">
        <v>2335</v>
      </c>
    </row>
    <row r="414" spans="1:14" ht="15.5">
      <c r="A414" s="408" t="s">
        <v>1520</v>
      </c>
      <c r="B414" s="408"/>
      <c r="C414" s="386" t="s">
        <v>1521</v>
      </c>
      <c r="D414" s="297">
        <v>180</v>
      </c>
      <c r="E414" s="297">
        <v>104</v>
      </c>
      <c r="F414" s="638">
        <v>74</v>
      </c>
      <c r="I414" s="408" t="s">
        <v>1520</v>
      </c>
      <c r="J414" s="408"/>
      <c r="K414" s="412" t="s">
        <v>1521</v>
      </c>
      <c r="L414" s="641">
        <v>75</v>
      </c>
      <c r="M414" s="641">
        <v>44</v>
      </c>
      <c r="N414" s="638">
        <v>31</v>
      </c>
    </row>
    <row r="415" spans="1:14" ht="15.5">
      <c r="A415" s="408" t="s">
        <v>1522</v>
      </c>
      <c r="B415" s="408"/>
      <c r="C415" s="386" t="s">
        <v>1523</v>
      </c>
      <c r="D415" s="297">
        <v>215</v>
      </c>
      <c r="E415" s="297">
        <v>108</v>
      </c>
      <c r="F415" s="638">
        <v>73</v>
      </c>
      <c r="I415" s="408" t="s">
        <v>1522</v>
      </c>
      <c r="J415" s="408"/>
      <c r="K415" s="412" t="s">
        <v>1523</v>
      </c>
      <c r="L415" s="641">
        <v>77</v>
      </c>
      <c r="M415" s="641">
        <v>34</v>
      </c>
      <c r="N415" s="638">
        <v>25</v>
      </c>
    </row>
    <row r="416" spans="1:14" ht="15.5">
      <c r="A416" s="408" t="s">
        <v>1524</v>
      </c>
      <c r="B416" s="408"/>
      <c r="C416" s="386" t="s">
        <v>655</v>
      </c>
      <c r="D416" s="297">
        <v>280</v>
      </c>
      <c r="E416" s="297">
        <v>158</v>
      </c>
      <c r="F416" s="638">
        <v>128</v>
      </c>
      <c r="I416" s="408" t="s">
        <v>1524</v>
      </c>
      <c r="J416" s="408"/>
      <c r="K416" s="412" t="s">
        <v>655</v>
      </c>
      <c r="L416" s="641">
        <v>128</v>
      </c>
      <c r="M416" s="641">
        <v>68</v>
      </c>
      <c r="N416" s="638">
        <v>56</v>
      </c>
    </row>
    <row r="417" spans="1:14" ht="15.5">
      <c r="A417" s="408" t="s">
        <v>1525</v>
      </c>
      <c r="B417" s="408"/>
      <c r="C417" s="386" t="s">
        <v>1526</v>
      </c>
      <c r="D417" s="297">
        <v>200</v>
      </c>
      <c r="E417" s="297">
        <v>109</v>
      </c>
      <c r="F417" s="638">
        <v>70</v>
      </c>
      <c r="I417" s="408" t="s">
        <v>1525</v>
      </c>
      <c r="J417" s="408"/>
      <c r="K417" s="412" t="s">
        <v>1526</v>
      </c>
      <c r="L417" s="641">
        <v>97</v>
      </c>
      <c r="M417" s="641">
        <v>48</v>
      </c>
      <c r="N417" s="638">
        <v>30</v>
      </c>
    </row>
    <row r="418" spans="1:14" ht="15.5">
      <c r="A418" s="408" t="s">
        <v>1527</v>
      </c>
      <c r="B418" s="408"/>
      <c r="C418" s="386" t="s">
        <v>1528</v>
      </c>
      <c r="D418" s="297">
        <v>293</v>
      </c>
      <c r="E418" s="297">
        <v>84</v>
      </c>
      <c r="F418" s="638">
        <v>55</v>
      </c>
      <c r="I418" s="408" t="s">
        <v>1527</v>
      </c>
      <c r="J418" s="408"/>
      <c r="K418" s="412" t="s">
        <v>1528</v>
      </c>
      <c r="L418" s="641">
        <v>66</v>
      </c>
      <c r="M418" s="641">
        <v>32</v>
      </c>
      <c r="N418" s="638">
        <v>20</v>
      </c>
    </row>
    <row r="419" spans="1:14" ht="15.5">
      <c r="A419" s="408" t="s">
        <v>1529</v>
      </c>
      <c r="B419" s="408"/>
      <c r="C419" s="386" t="s">
        <v>1530</v>
      </c>
      <c r="D419" s="297">
        <v>217</v>
      </c>
      <c r="E419" s="297">
        <v>125</v>
      </c>
      <c r="F419" s="638">
        <v>94</v>
      </c>
      <c r="I419" s="408" t="s">
        <v>1529</v>
      </c>
      <c r="J419" s="408"/>
      <c r="K419" s="412" t="s">
        <v>1530</v>
      </c>
      <c r="L419" s="641">
        <v>68</v>
      </c>
      <c r="M419" s="641">
        <v>35</v>
      </c>
      <c r="N419" s="638">
        <v>22</v>
      </c>
    </row>
    <row r="420" spans="1:14" ht="15.5">
      <c r="A420" s="408" t="s">
        <v>1531</v>
      </c>
      <c r="B420" s="408"/>
      <c r="C420" s="386" t="s">
        <v>1532</v>
      </c>
      <c r="D420" s="297">
        <v>209</v>
      </c>
      <c r="E420" s="297">
        <v>120</v>
      </c>
      <c r="F420" s="638">
        <v>83</v>
      </c>
      <c r="I420" s="408" t="s">
        <v>1531</v>
      </c>
      <c r="J420" s="408"/>
      <c r="K420" s="412" t="s">
        <v>1532</v>
      </c>
      <c r="L420" s="641">
        <v>51</v>
      </c>
      <c r="M420" s="641">
        <v>30</v>
      </c>
      <c r="N420" s="638">
        <v>24</v>
      </c>
    </row>
    <row r="421" spans="1:14" ht="15.5">
      <c r="A421" s="408" t="s">
        <v>1533</v>
      </c>
      <c r="B421" s="408"/>
      <c r="C421" s="386" t="s">
        <v>1534</v>
      </c>
      <c r="D421" s="297">
        <v>277</v>
      </c>
      <c r="E421" s="297">
        <v>155</v>
      </c>
      <c r="F421" s="638">
        <v>102</v>
      </c>
      <c r="I421" s="408" t="s">
        <v>1533</v>
      </c>
      <c r="J421" s="408"/>
      <c r="K421" s="412" t="s">
        <v>1534</v>
      </c>
      <c r="L421" s="641">
        <v>83</v>
      </c>
      <c r="M421" s="641">
        <v>55</v>
      </c>
      <c r="N421" s="638">
        <v>28</v>
      </c>
    </row>
    <row r="422" spans="1:14" ht="15.5">
      <c r="A422" s="408" t="s">
        <v>1535</v>
      </c>
      <c r="B422" s="408"/>
      <c r="C422" s="386" t="s">
        <v>1536</v>
      </c>
      <c r="D422" s="297">
        <v>220</v>
      </c>
      <c r="E422" s="297">
        <v>87</v>
      </c>
      <c r="F422" s="638">
        <v>46</v>
      </c>
      <c r="I422" s="408" t="s">
        <v>1535</v>
      </c>
      <c r="J422" s="408"/>
      <c r="K422" s="412" t="s">
        <v>1536</v>
      </c>
      <c r="L422" s="641">
        <v>107</v>
      </c>
      <c r="M422" s="641">
        <v>49</v>
      </c>
      <c r="N422" s="638">
        <v>28</v>
      </c>
    </row>
    <row r="423" spans="1:14" ht="15.5">
      <c r="A423" s="408" t="s">
        <v>1537</v>
      </c>
      <c r="B423" s="408"/>
      <c r="C423" s="386" t="s">
        <v>1538</v>
      </c>
      <c r="D423" s="297">
        <v>162</v>
      </c>
      <c r="E423" s="297">
        <v>91</v>
      </c>
      <c r="F423" s="638">
        <v>71</v>
      </c>
      <c r="I423" s="408" t="s">
        <v>1537</v>
      </c>
      <c r="J423" s="408"/>
      <c r="K423" s="412" t="s">
        <v>1538</v>
      </c>
      <c r="L423" s="641">
        <v>45</v>
      </c>
      <c r="M423" s="641">
        <v>25</v>
      </c>
      <c r="N423" s="638">
        <v>18</v>
      </c>
    </row>
    <row r="424" spans="1:14" ht="15.5">
      <c r="A424" s="408" t="s">
        <v>1539</v>
      </c>
      <c r="B424" s="408"/>
      <c r="C424" s="386" t="s">
        <v>1540</v>
      </c>
      <c r="D424" s="297">
        <v>168</v>
      </c>
      <c r="E424" s="297">
        <v>90</v>
      </c>
      <c r="F424" s="638">
        <v>50</v>
      </c>
      <c r="I424" s="408" t="s">
        <v>1539</v>
      </c>
      <c r="J424" s="408"/>
      <c r="K424" s="412" t="s">
        <v>1540</v>
      </c>
      <c r="L424" s="641">
        <v>63</v>
      </c>
      <c r="M424" s="641">
        <v>33</v>
      </c>
      <c r="N424" s="638">
        <v>24</v>
      </c>
    </row>
    <row r="425" spans="1:14" ht="15.5">
      <c r="A425" s="408" t="s">
        <v>1541</v>
      </c>
      <c r="B425" s="408"/>
      <c r="C425" s="386" t="s">
        <v>1542</v>
      </c>
      <c r="D425" s="297">
        <v>176</v>
      </c>
      <c r="E425" s="297">
        <v>73</v>
      </c>
      <c r="F425" s="638">
        <v>45</v>
      </c>
      <c r="I425" s="408" t="s">
        <v>1541</v>
      </c>
      <c r="J425" s="408"/>
      <c r="K425" s="412" t="s">
        <v>1542</v>
      </c>
      <c r="L425" s="641">
        <v>46</v>
      </c>
      <c r="M425" s="641">
        <v>24</v>
      </c>
      <c r="N425" s="638">
        <v>13</v>
      </c>
    </row>
    <row r="426" spans="1:14" ht="15.5">
      <c r="A426" s="408" t="s">
        <v>1543</v>
      </c>
      <c r="B426" s="408"/>
      <c r="C426" s="386" t="s">
        <v>1544</v>
      </c>
      <c r="D426" s="297">
        <v>200</v>
      </c>
      <c r="E426" s="297">
        <v>103</v>
      </c>
      <c r="F426" s="638">
        <v>75</v>
      </c>
      <c r="I426" s="408" t="s">
        <v>1543</v>
      </c>
      <c r="J426" s="408"/>
      <c r="K426" s="412" t="s">
        <v>1544</v>
      </c>
      <c r="L426" s="641">
        <v>45</v>
      </c>
      <c r="M426" s="641">
        <v>24</v>
      </c>
      <c r="N426" s="638">
        <v>18</v>
      </c>
    </row>
    <row r="427" spans="1:14" ht="15.5">
      <c r="A427" s="408" t="s">
        <v>1545</v>
      </c>
      <c r="B427" s="408"/>
      <c r="C427" s="386" t="s">
        <v>657</v>
      </c>
      <c r="D427" s="297">
        <v>287</v>
      </c>
      <c r="E427" s="297">
        <v>175</v>
      </c>
      <c r="F427" s="638">
        <v>133</v>
      </c>
      <c r="I427" s="408" t="s">
        <v>1545</v>
      </c>
      <c r="J427" s="408"/>
      <c r="K427" s="412" t="s">
        <v>657</v>
      </c>
      <c r="L427" s="641">
        <v>84</v>
      </c>
      <c r="M427" s="641">
        <v>56</v>
      </c>
      <c r="N427" s="638">
        <v>48</v>
      </c>
    </row>
    <row r="428" spans="1:14" ht="15.5">
      <c r="A428" s="408" t="s">
        <v>1546</v>
      </c>
      <c r="B428" s="408"/>
      <c r="C428" s="386" t="s">
        <v>1547</v>
      </c>
      <c r="D428" s="297">
        <v>174</v>
      </c>
      <c r="E428" s="297">
        <v>106</v>
      </c>
      <c r="F428" s="638">
        <v>71</v>
      </c>
      <c r="I428" s="408" t="s">
        <v>1546</v>
      </c>
      <c r="J428" s="408"/>
      <c r="K428" s="412" t="s">
        <v>1547</v>
      </c>
      <c r="L428" s="641">
        <v>68</v>
      </c>
      <c r="M428" s="641">
        <v>45</v>
      </c>
      <c r="N428" s="638">
        <v>28</v>
      </c>
    </row>
    <row r="429" spans="1:14" ht="15.5">
      <c r="A429" s="408" t="s">
        <v>1548</v>
      </c>
      <c r="B429" s="408"/>
      <c r="C429" s="386" t="s">
        <v>1549</v>
      </c>
      <c r="D429" s="297">
        <v>229</v>
      </c>
      <c r="E429" s="297">
        <v>131</v>
      </c>
      <c r="F429" s="638">
        <v>83</v>
      </c>
      <c r="I429" s="408" t="s">
        <v>1548</v>
      </c>
      <c r="J429" s="408"/>
      <c r="K429" s="412" t="s">
        <v>1549</v>
      </c>
      <c r="L429" s="641">
        <v>55</v>
      </c>
      <c r="M429" s="641">
        <v>26</v>
      </c>
      <c r="N429" s="638">
        <v>13</v>
      </c>
    </row>
    <row r="430" spans="1:14" ht="15.5">
      <c r="A430" s="408" t="s">
        <v>1550</v>
      </c>
      <c r="B430" s="408"/>
      <c r="C430" s="386" t="s">
        <v>720</v>
      </c>
      <c r="D430" s="297">
        <v>194</v>
      </c>
      <c r="E430" s="297">
        <v>97</v>
      </c>
      <c r="F430" s="638">
        <v>71</v>
      </c>
      <c r="I430" s="408" t="s">
        <v>1550</v>
      </c>
      <c r="J430" s="408"/>
      <c r="K430" s="412" t="s">
        <v>720</v>
      </c>
      <c r="L430" s="641">
        <v>69</v>
      </c>
      <c r="M430" s="641">
        <v>36</v>
      </c>
      <c r="N430" s="638">
        <v>25</v>
      </c>
    </row>
    <row r="431" spans="1:14" ht="15.5">
      <c r="A431" s="408" t="s">
        <v>1551</v>
      </c>
      <c r="B431" s="408"/>
      <c r="C431" s="386" t="s">
        <v>722</v>
      </c>
      <c r="D431" s="297">
        <v>144</v>
      </c>
      <c r="E431" s="297">
        <v>65</v>
      </c>
      <c r="F431" s="638">
        <v>46</v>
      </c>
      <c r="I431" s="408" t="s">
        <v>1551</v>
      </c>
      <c r="J431" s="408"/>
      <c r="K431" s="412" t="s">
        <v>722</v>
      </c>
      <c r="L431" s="641">
        <v>70</v>
      </c>
      <c r="M431" s="641">
        <v>42</v>
      </c>
      <c r="N431" s="638">
        <v>35</v>
      </c>
    </row>
    <row r="432" spans="1:14" ht="15.5">
      <c r="A432" s="408" t="s">
        <v>1552</v>
      </c>
      <c r="B432" s="408"/>
      <c r="C432" s="386" t="s">
        <v>659</v>
      </c>
      <c r="D432" s="297">
        <v>208</v>
      </c>
      <c r="E432" s="297">
        <v>93</v>
      </c>
      <c r="F432" s="638">
        <v>66</v>
      </c>
      <c r="I432" s="408" t="s">
        <v>1552</v>
      </c>
      <c r="J432" s="408"/>
      <c r="K432" s="412" t="s">
        <v>659</v>
      </c>
      <c r="L432" s="641">
        <v>68</v>
      </c>
      <c r="M432" s="641">
        <v>42</v>
      </c>
      <c r="N432" s="638">
        <v>35</v>
      </c>
    </row>
    <row r="433" spans="1:14" ht="15.5">
      <c r="A433" s="408" t="s">
        <v>1553</v>
      </c>
      <c r="B433" s="408"/>
      <c r="C433" s="386" t="s">
        <v>661</v>
      </c>
      <c r="D433" s="297">
        <v>200</v>
      </c>
      <c r="E433" s="297">
        <v>99</v>
      </c>
      <c r="F433" s="638">
        <v>65</v>
      </c>
      <c r="I433" s="408" t="s">
        <v>1553</v>
      </c>
      <c r="J433" s="408"/>
      <c r="K433" s="412" t="s">
        <v>661</v>
      </c>
      <c r="L433" s="641">
        <v>81</v>
      </c>
      <c r="M433" s="641">
        <v>42</v>
      </c>
      <c r="N433" s="638">
        <v>32</v>
      </c>
    </row>
    <row r="434" spans="1:14" ht="15.5">
      <c r="A434" s="408" t="s">
        <v>1554</v>
      </c>
      <c r="B434" s="408"/>
      <c r="C434" s="386" t="s">
        <v>633</v>
      </c>
      <c r="D434" s="297">
        <v>178</v>
      </c>
      <c r="E434" s="297">
        <v>91</v>
      </c>
      <c r="F434" s="638">
        <v>68</v>
      </c>
      <c r="I434" s="408" t="s">
        <v>1554</v>
      </c>
      <c r="J434" s="408"/>
      <c r="K434" s="412" t="s">
        <v>633</v>
      </c>
      <c r="L434" s="641">
        <v>35</v>
      </c>
      <c r="M434" s="641">
        <v>24</v>
      </c>
      <c r="N434" s="638">
        <v>21</v>
      </c>
    </row>
    <row r="435" spans="1:14" ht="15.5">
      <c r="A435" s="408" t="s">
        <v>1555</v>
      </c>
      <c r="B435" s="408"/>
      <c r="C435" s="386" t="s">
        <v>1556</v>
      </c>
      <c r="D435" s="297">
        <v>195</v>
      </c>
      <c r="E435" s="297">
        <v>97</v>
      </c>
      <c r="F435" s="638">
        <v>66</v>
      </c>
      <c r="I435" s="408" t="s">
        <v>1555</v>
      </c>
      <c r="J435" s="408"/>
      <c r="K435" s="412" t="s">
        <v>1556</v>
      </c>
      <c r="L435" s="641">
        <v>38</v>
      </c>
      <c r="M435" s="641">
        <v>25</v>
      </c>
      <c r="N435" s="638">
        <v>16</v>
      </c>
    </row>
    <row r="436" spans="1:14" ht="15.5">
      <c r="A436" s="408" t="s">
        <v>1557</v>
      </c>
      <c r="B436" s="408"/>
      <c r="C436" s="386" t="s">
        <v>1558</v>
      </c>
      <c r="D436" s="297">
        <v>216</v>
      </c>
      <c r="E436" s="297">
        <v>96</v>
      </c>
      <c r="F436" s="638">
        <v>64</v>
      </c>
      <c r="I436" s="408" t="s">
        <v>1557</v>
      </c>
      <c r="J436" s="408"/>
      <c r="K436" s="412" t="s">
        <v>1558</v>
      </c>
      <c r="L436" s="641">
        <v>105</v>
      </c>
      <c r="M436" s="641">
        <v>46</v>
      </c>
      <c r="N436" s="638">
        <v>33</v>
      </c>
    </row>
    <row r="437" spans="1:14" ht="15.5">
      <c r="A437" s="408" t="s">
        <v>1559</v>
      </c>
      <c r="B437" s="408"/>
      <c r="C437" s="386" t="s">
        <v>619</v>
      </c>
      <c r="D437" s="297">
        <v>352</v>
      </c>
      <c r="E437" s="297">
        <v>129</v>
      </c>
      <c r="F437" s="638">
        <v>98</v>
      </c>
      <c r="I437" s="408" t="s">
        <v>1559</v>
      </c>
      <c r="J437" s="408"/>
      <c r="K437" s="412" t="s">
        <v>619</v>
      </c>
      <c r="L437" s="641">
        <v>96</v>
      </c>
      <c r="M437" s="641">
        <v>59</v>
      </c>
      <c r="N437" s="638">
        <v>51</v>
      </c>
    </row>
    <row r="438" spans="1:14" ht="15.5">
      <c r="A438" s="408" t="s">
        <v>1560</v>
      </c>
      <c r="B438" s="408"/>
      <c r="C438" s="386" t="s">
        <v>635</v>
      </c>
      <c r="D438" s="297">
        <v>168</v>
      </c>
      <c r="E438" s="297">
        <v>108</v>
      </c>
      <c r="F438" s="638">
        <v>82</v>
      </c>
      <c r="I438" s="408" t="s">
        <v>1560</v>
      </c>
      <c r="J438" s="408"/>
      <c r="K438" s="412" t="s">
        <v>635</v>
      </c>
      <c r="L438" s="641">
        <v>48</v>
      </c>
      <c r="M438" s="641">
        <v>33</v>
      </c>
      <c r="N438" s="638">
        <v>29</v>
      </c>
    </row>
    <row r="439" spans="1:14" ht="15.5">
      <c r="A439" s="408" t="s">
        <v>1561</v>
      </c>
      <c r="B439" s="408"/>
      <c r="C439" s="386" t="s">
        <v>694</v>
      </c>
      <c r="D439" s="297">
        <v>204</v>
      </c>
      <c r="E439" s="297">
        <v>114</v>
      </c>
      <c r="F439" s="638">
        <v>77</v>
      </c>
      <c r="I439" s="408" t="s">
        <v>1561</v>
      </c>
      <c r="J439" s="408"/>
      <c r="K439" s="412" t="s">
        <v>694</v>
      </c>
      <c r="L439" s="641">
        <v>55</v>
      </c>
      <c r="M439" s="641">
        <v>31</v>
      </c>
      <c r="N439" s="638">
        <v>23</v>
      </c>
    </row>
    <row r="440" spans="1:14" ht="15.5">
      <c r="A440" s="408" t="s">
        <v>1562</v>
      </c>
      <c r="B440" s="408"/>
      <c r="C440" s="386" t="s">
        <v>1563</v>
      </c>
      <c r="D440" s="297">
        <v>198</v>
      </c>
      <c r="E440" s="297">
        <v>102</v>
      </c>
      <c r="F440" s="638">
        <v>69</v>
      </c>
      <c r="I440" s="408" t="s">
        <v>1562</v>
      </c>
      <c r="J440" s="408"/>
      <c r="K440" s="412" t="s">
        <v>1563</v>
      </c>
      <c r="L440" s="641">
        <v>44</v>
      </c>
      <c r="M440" s="641">
        <v>25</v>
      </c>
      <c r="N440" s="638">
        <v>16</v>
      </c>
    </row>
    <row r="441" spans="1:14" ht="15.5">
      <c r="A441" s="408" t="s">
        <v>1564</v>
      </c>
      <c r="B441" s="408"/>
      <c r="C441" s="386" t="s">
        <v>637</v>
      </c>
      <c r="D441" s="297">
        <v>149</v>
      </c>
      <c r="E441" s="297">
        <v>87</v>
      </c>
      <c r="F441" s="638">
        <v>67</v>
      </c>
      <c r="I441" s="408" t="s">
        <v>1564</v>
      </c>
      <c r="J441" s="408"/>
      <c r="K441" s="412" t="s">
        <v>637</v>
      </c>
      <c r="L441" s="641">
        <v>48</v>
      </c>
      <c r="M441" s="641">
        <v>35</v>
      </c>
      <c r="N441" s="638">
        <v>29</v>
      </c>
    </row>
    <row r="442" spans="1:14" ht="15.5">
      <c r="A442" s="408" t="s">
        <v>1565</v>
      </c>
      <c r="B442" s="408"/>
      <c r="C442" s="386" t="s">
        <v>1566</v>
      </c>
      <c r="D442" s="297">
        <v>201</v>
      </c>
      <c r="E442" s="297">
        <v>96</v>
      </c>
      <c r="F442" s="638">
        <v>70</v>
      </c>
      <c r="I442" s="408" t="s">
        <v>1565</v>
      </c>
      <c r="J442" s="408"/>
      <c r="K442" s="412" t="s">
        <v>1566</v>
      </c>
      <c r="L442" s="641">
        <v>85</v>
      </c>
      <c r="M442" s="641">
        <v>35</v>
      </c>
      <c r="N442" s="638">
        <v>25</v>
      </c>
    </row>
    <row r="443" spans="1:14" ht="15.5">
      <c r="A443" s="408" t="s">
        <v>1567</v>
      </c>
      <c r="B443" s="408"/>
      <c r="C443" s="386" t="s">
        <v>1568</v>
      </c>
      <c r="D443" s="297">
        <v>295</v>
      </c>
      <c r="E443" s="297">
        <v>149</v>
      </c>
      <c r="F443" s="638">
        <v>103</v>
      </c>
      <c r="I443" s="408" t="s">
        <v>1567</v>
      </c>
      <c r="J443" s="408"/>
      <c r="K443" s="412" t="s">
        <v>1568</v>
      </c>
      <c r="L443" s="641">
        <v>100</v>
      </c>
      <c r="M443" s="641">
        <v>49</v>
      </c>
      <c r="N443" s="638">
        <v>30</v>
      </c>
    </row>
    <row r="444" spans="1:14" ht="15.5">
      <c r="A444" s="408" t="s">
        <v>1569</v>
      </c>
      <c r="B444" s="408"/>
      <c r="C444" s="386" t="s">
        <v>1570</v>
      </c>
      <c r="D444" s="297">
        <v>192</v>
      </c>
      <c r="E444" s="297">
        <v>94</v>
      </c>
      <c r="F444" s="638">
        <v>69</v>
      </c>
      <c r="I444" s="408" t="s">
        <v>1569</v>
      </c>
      <c r="J444" s="408"/>
      <c r="K444" s="412" t="s">
        <v>1570</v>
      </c>
      <c r="L444" s="641">
        <v>93</v>
      </c>
      <c r="M444" s="641">
        <v>44</v>
      </c>
      <c r="N444" s="638">
        <v>33</v>
      </c>
    </row>
    <row r="445" spans="1:14" ht="15.5">
      <c r="A445" s="408" t="s">
        <v>1571</v>
      </c>
      <c r="B445" s="408"/>
      <c r="C445" s="386" t="s">
        <v>639</v>
      </c>
      <c r="D445" s="297">
        <v>152</v>
      </c>
      <c r="E445" s="297">
        <v>78</v>
      </c>
      <c r="F445" s="638">
        <v>61</v>
      </c>
      <c r="I445" s="408" t="s">
        <v>1571</v>
      </c>
      <c r="J445" s="408"/>
      <c r="K445" s="412" t="s">
        <v>639</v>
      </c>
      <c r="L445" s="641">
        <v>64</v>
      </c>
      <c r="M445" s="641">
        <v>40</v>
      </c>
      <c r="N445" s="638">
        <v>32</v>
      </c>
    </row>
    <row r="446" spans="1:14" ht="15.5">
      <c r="A446" s="408" t="s">
        <v>1572</v>
      </c>
      <c r="B446" s="408"/>
      <c r="C446" s="386" t="s">
        <v>664</v>
      </c>
      <c r="D446" s="297">
        <v>503</v>
      </c>
      <c r="E446" s="297">
        <v>113</v>
      </c>
      <c r="F446" s="638">
        <v>84</v>
      </c>
      <c r="I446" s="408" t="s">
        <v>1572</v>
      </c>
      <c r="J446" s="408"/>
      <c r="K446" s="412" t="s">
        <v>664</v>
      </c>
      <c r="L446" s="641">
        <v>98</v>
      </c>
      <c r="M446" s="641">
        <v>54</v>
      </c>
      <c r="N446" s="638">
        <v>45</v>
      </c>
    </row>
    <row r="447" spans="1:14" ht="15.5">
      <c r="A447" s="408" t="s">
        <v>1573</v>
      </c>
      <c r="B447" s="408"/>
      <c r="C447" s="386" t="s">
        <v>696</v>
      </c>
      <c r="D447" s="297">
        <v>269</v>
      </c>
      <c r="E447" s="297">
        <v>131</v>
      </c>
      <c r="F447" s="638">
        <v>97</v>
      </c>
      <c r="I447" s="408" t="s">
        <v>1573</v>
      </c>
      <c r="J447" s="408"/>
      <c r="K447" s="412" t="s">
        <v>696</v>
      </c>
      <c r="L447" s="641">
        <v>32</v>
      </c>
      <c r="M447" s="641">
        <v>16</v>
      </c>
      <c r="N447" s="638">
        <v>12</v>
      </c>
    </row>
    <row r="448" spans="1:14" ht="15.5">
      <c r="A448" s="408" t="s">
        <v>1574</v>
      </c>
      <c r="B448" s="408"/>
      <c r="C448" s="386" t="s">
        <v>1575</v>
      </c>
      <c r="D448" s="297">
        <v>306</v>
      </c>
      <c r="E448" s="297">
        <v>122</v>
      </c>
      <c r="F448" s="638">
        <v>88</v>
      </c>
      <c r="I448" s="408" t="s">
        <v>1574</v>
      </c>
      <c r="J448" s="408"/>
      <c r="K448" s="412" t="s">
        <v>1575</v>
      </c>
      <c r="L448" s="641">
        <v>130</v>
      </c>
      <c r="M448" s="641">
        <v>60</v>
      </c>
      <c r="N448" s="638">
        <v>43</v>
      </c>
    </row>
    <row r="449" spans="1:14" ht="15.5">
      <c r="A449" s="408" t="s">
        <v>1576</v>
      </c>
      <c r="B449" s="408"/>
      <c r="C449" s="386" t="s">
        <v>643</v>
      </c>
      <c r="D449" s="297">
        <v>145</v>
      </c>
      <c r="E449" s="297">
        <v>74</v>
      </c>
      <c r="F449" s="638">
        <v>53</v>
      </c>
      <c r="I449" s="408" t="s">
        <v>1576</v>
      </c>
      <c r="J449" s="408"/>
      <c r="K449" s="412" t="s">
        <v>643</v>
      </c>
      <c r="L449" s="641">
        <v>74</v>
      </c>
      <c r="M449" s="641">
        <v>40</v>
      </c>
      <c r="N449" s="638">
        <v>29</v>
      </c>
    </row>
    <row r="450" spans="1:14" ht="15.5">
      <c r="A450" s="408" t="s">
        <v>1577</v>
      </c>
      <c r="B450" s="408"/>
      <c r="C450" s="386" t="s">
        <v>1578</v>
      </c>
      <c r="D450" s="297">
        <v>247</v>
      </c>
      <c r="E450" s="297">
        <v>155</v>
      </c>
      <c r="F450" s="638">
        <v>105</v>
      </c>
      <c r="I450" s="408" t="s">
        <v>1577</v>
      </c>
      <c r="J450" s="408"/>
      <c r="K450" s="412" t="s">
        <v>1578</v>
      </c>
      <c r="L450" s="641">
        <v>53</v>
      </c>
      <c r="M450" s="641">
        <v>33</v>
      </c>
      <c r="N450" s="638">
        <v>14</v>
      </c>
    </row>
    <row r="451" spans="1:14" ht="15.5">
      <c r="A451" s="408" t="s">
        <v>1579</v>
      </c>
      <c r="B451" s="408"/>
      <c r="C451" s="386" t="s">
        <v>724</v>
      </c>
      <c r="D451" s="297">
        <v>196</v>
      </c>
      <c r="E451" s="297">
        <v>101</v>
      </c>
      <c r="F451" s="638">
        <v>61</v>
      </c>
      <c r="I451" s="408" t="s">
        <v>1579</v>
      </c>
      <c r="J451" s="408"/>
      <c r="K451" s="412" t="s">
        <v>724</v>
      </c>
      <c r="L451" s="641">
        <v>55</v>
      </c>
      <c r="M451" s="641">
        <v>21</v>
      </c>
      <c r="N451" s="638">
        <v>13</v>
      </c>
    </row>
    <row r="452" spans="1:14" ht="15.5">
      <c r="A452" s="408" t="s">
        <v>1580</v>
      </c>
      <c r="B452" s="408"/>
      <c r="C452" s="386" t="s">
        <v>1581</v>
      </c>
      <c r="D452" s="297">
        <v>198</v>
      </c>
      <c r="E452" s="297">
        <v>85</v>
      </c>
      <c r="F452" s="638">
        <v>55</v>
      </c>
      <c r="I452" s="408" t="s">
        <v>1580</v>
      </c>
      <c r="J452" s="408"/>
      <c r="K452" s="412" t="s">
        <v>1581</v>
      </c>
      <c r="L452" s="641">
        <v>71</v>
      </c>
      <c r="M452" s="641">
        <v>34</v>
      </c>
      <c r="N452" s="638">
        <v>21</v>
      </c>
    </row>
    <row r="453" spans="1:14" ht="15.5">
      <c r="A453" s="408" t="s">
        <v>1582</v>
      </c>
      <c r="B453" s="408"/>
      <c r="C453" s="386" t="s">
        <v>597</v>
      </c>
      <c r="D453" s="297">
        <v>210</v>
      </c>
      <c r="E453" s="297">
        <v>54</v>
      </c>
      <c r="F453" s="638">
        <v>22</v>
      </c>
      <c r="I453" s="408" t="s">
        <v>1582</v>
      </c>
      <c r="J453" s="408"/>
      <c r="K453" s="412" t="s">
        <v>597</v>
      </c>
      <c r="L453" s="641">
        <v>92</v>
      </c>
      <c r="M453" s="641">
        <v>33</v>
      </c>
      <c r="N453" s="638">
        <v>11</v>
      </c>
    </row>
    <row r="454" spans="1:14" ht="15.5">
      <c r="A454" s="408" t="s">
        <v>1583</v>
      </c>
      <c r="B454" s="408"/>
      <c r="C454" s="386" t="s">
        <v>623</v>
      </c>
      <c r="D454" s="297">
        <v>234</v>
      </c>
      <c r="E454" s="297">
        <v>121</v>
      </c>
      <c r="F454" s="638">
        <v>88</v>
      </c>
      <c r="I454" s="408" t="s">
        <v>1583</v>
      </c>
      <c r="J454" s="408"/>
      <c r="K454" s="412" t="s">
        <v>623</v>
      </c>
      <c r="L454" s="641">
        <v>80</v>
      </c>
      <c r="M454" s="641">
        <v>39</v>
      </c>
      <c r="N454" s="638">
        <v>32</v>
      </c>
    </row>
    <row r="455" spans="1:14" ht="15.5">
      <c r="A455" s="408" t="s">
        <v>1584</v>
      </c>
      <c r="B455" s="408"/>
      <c r="C455" s="386" t="s">
        <v>1585</v>
      </c>
      <c r="D455" s="297">
        <v>288</v>
      </c>
      <c r="E455" s="297">
        <v>170</v>
      </c>
      <c r="F455" s="638">
        <v>117</v>
      </c>
      <c r="I455" s="408" t="s">
        <v>1584</v>
      </c>
      <c r="J455" s="408"/>
      <c r="K455" s="412" t="s">
        <v>1585</v>
      </c>
      <c r="L455" s="641">
        <v>82</v>
      </c>
      <c r="M455" s="641">
        <v>43</v>
      </c>
      <c r="N455" s="638">
        <v>27</v>
      </c>
    </row>
    <row r="456" spans="1:14" ht="15.5">
      <c r="A456" s="408" t="s">
        <v>1586</v>
      </c>
      <c r="B456" s="408"/>
      <c r="C456" s="386" t="s">
        <v>1587</v>
      </c>
      <c r="D456" s="297">
        <v>197</v>
      </c>
      <c r="E456" s="297">
        <v>113</v>
      </c>
      <c r="F456" s="638">
        <v>88</v>
      </c>
      <c r="I456" s="408" t="s">
        <v>1586</v>
      </c>
      <c r="J456" s="408"/>
      <c r="K456" s="412" t="s">
        <v>1587</v>
      </c>
      <c r="L456" s="641">
        <v>62</v>
      </c>
      <c r="M456" s="641">
        <v>35</v>
      </c>
      <c r="N456" s="638">
        <v>27</v>
      </c>
    </row>
    <row r="457" spans="1:14" ht="15.5">
      <c r="A457" s="408" t="s">
        <v>1588</v>
      </c>
      <c r="B457" s="408"/>
      <c r="C457" s="386" t="s">
        <v>1589</v>
      </c>
      <c r="D457" s="297">
        <v>182</v>
      </c>
      <c r="E457" s="297">
        <v>93</v>
      </c>
      <c r="F457" s="638">
        <v>79</v>
      </c>
      <c r="I457" s="408" t="s">
        <v>1588</v>
      </c>
      <c r="J457" s="408"/>
      <c r="K457" s="412" t="s">
        <v>1589</v>
      </c>
      <c r="L457" s="641">
        <v>54</v>
      </c>
      <c r="M457" s="641">
        <v>33</v>
      </c>
      <c r="N457" s="638">
        <v>31</v>
      </c>
    </row>
    <row r="458" spans="1:14" ht="15.5">
      <c r="A458" s="408" t="s">
        <v>1590</v>
      </c>
      <c r="B458" s="408"/>
      <c r="C458" s="386" t="s">
        <v>726</v>
      </c>
      <c r="D458" s="297">
        <v>208</v>
      </c>
      <c r="E458" s="297">
        <v>124</v>
      </c>
      <c r="F458" s="638">
        <v>95</v>
      </c>
      <c r="I458" s="408" t="s">
        <v>1590</v>
      </c>
      <c r="J458" s="408"/>
      <c r="K458" s="412" t="s">
        <v>726</v>
      </c>
      <c r="L458" s="641">
        <v>64</v>
      </c>
      <c r="M458" s="641">
        <v>36</v>
      </c>
      <c r="N458" s="638">
        <v>29</v>
      </c>
    </row>
    <row r="459" spans="1:14" ht="15.5">
      <c r="A459" s="408" t="s">
        <v>1591</v>
      </c>
      <c r="B459" s="408"/>
      <c r="C459" s="386" t="s">
        <v>1592</v>
      </c>
      <c r="D459" s="297">
        <v>185</v>
      </c>
      <c r="E459" s="297">
        <v>112</v>
      </c>
      <c r="F459" s="638">
        <v>71</v>
      </c>
      <c r="I459" s="408" t="s">
        <v>1591</v>
      </c>
      <c r="J459" s="408"/>
      <c r="K459" s="412" t="s">
        <v>1592</v>
      </c>
      <c r="L459" s="641">
        <v>95</v>
      </c>
      <c r="M459" s="641">
        <v>59</v>
      </c>
      <c r="N459" s="638">
        <v>36</v>
      </c>
    </row>
    <row r="460" spans="1:14" ht="15.5">
      <c r="A460" s="408" t="s">
        <v>1593</v>
      </c>
      <c r="B460" s="408"/>
      <c r="C460" s="386" t="s">
        <v>1594</v>
      </c>
      <c r="D460" s="297">
        <v>244</v>
      </c>
      <c r="E460" s="297">
        <v>125</v>
      </c>
      <c r="F460" s="638">
        <v>76</v>
      </c>
      <c r="I460" s="408" t="s">
        <v>1593</v>
      </c>
      <c r="J460" s="408"/>
      <c r="K460" s="412" t="s">
        <v>1594</v>
      </c>
      <c r="L460" s="641">
        <v>137</v>
      </c>
      <c r="M460" s="641">
        <v>65</v>
      </c>
      <c r="N460" s="638">
        <v>40</v>
      </c>
    </row>
    <row r="461" spans="1:14" ht="15.5">
      <c r="A461" s="408" t="s">
        <v>1595</v>
      </c>
      <c r="B461" s="408"/>
      <c r="C461" s="386" t="s">
        <v>698</v>
      </c>
      <c r="D461" s="297">
        <v>220</v>
      </c>
      <c r="E461" s="297">
        <v>118</v>
      </c>
      <c r="F461" s="638">
        <v>63</v>
      </c>
      <c r="I461" s="408" t="s">
        <v>1595</v>
      </c>
      <c r="J461" s="408"/>
      <c r="K461" s="412" t="s">
        <v>698</v>
      </c>
      <c r="L461" s="641">
        <v>46</v>
      </c>
      <c r="M461" s="641">
        <v>20</v>
      </c>
      <c r="N461" s="638">
        <v>12</v>
      </c>
    </row>
    <row r="462" spans="1:14" ht="15.5">
      <c r="A462" s="408" t="s">
        <v>1596</v>
      </c>
      <c r="B462" s="408"/>
      <c r="C462" s="386" t="s">
        <v>1597</v>
      </c>
      <c r="D462" s="297">
        <v>187</v>
      </c>
      <c r="E462" s="297">
        <v>93</v>
      </c>
      <c r="F462" s="638">
        <v>76</v>
      </c>
      <c r="I462" s="408" t="s">
        <v>1596</v>
      </c>
      <c r="J462" s="408"/>
      <c r="K462" s="412" t="s">
        <v>1597</v>
      </c>
      <c r="L462" s="641">
        <v>69</v>
      </c>
      <c r="M462" s="641">
        <v>32</v>
      </c>
      <c r="N462" s="638">
        <v>24</v>
      </c>
    </row>
    <row r="463" spans="1:14" ht="15.5">
      <c r="A463" s="408" t="s">
        <v>1598</v>
      </c>
      <c r="B463" s="408"/>
      <c r="C463" s="386" t="s">
        <v>1599</v>
      </c>
      <c r="D463" s="297">
        <v>272</v>
      </c>
      <c r="E463" s="297">
        <v>169</v>
      </c>
      <c r="F463" s="638">
        <v>131</v>
      </c>
      <c r="I463" s="408" t="s">
        <v>1598</v>
      </c>
      <c r="J463" s="408"/>
      <c r="K463" s="412" t="s">
        <v>1599</v>
      </c>
      <c r="L463" s="641">
        <v>78</v>
      </c>
      <c r="M463" s="641">
        <v>42</v>
      </c>
      <c r="N463" s="638">
        <v>31</v>
      </c>
    </row>
    <row r="464" spans="1:14" ht="15.5">
      <c r="A464" s="408" t="s">
        <v>1600</v>
      </c>
      <c r="B464" s="408"/>
      <c r="C464" s="386" t="s">
        <v>1601</v>
      </c>
      <c r="D464" s="297">
        <v>296</v>
      </c>
      <c r="E464" s="297">
        <v>174</v>
      </c>
      <c r="F464" s="638">
        <v>128</v>
      </c>
      <c r="I464" s="408" t="s">
        <v>1600</v>
      </c>
      <c r="J464" s="408"/>
      <c r="K464" s="412" t="s">
        <v>1601</v>
      </c>
      <c r="L464" s="641">
        <v>70</v>
      </c>
      <c r="M464" s="641">
        <v>42</v>
      </c>
      <c r="N464" s="638">
        <v>28</v>
      </c>
    </row>
    <row r="465" spans="1:14" ht="15.5">
      <c r="A465" s="408" t="s">
        <v>1602</v>
      </c>
      <c r="B465" s="408"/>
      <c r="C465" s="386" t="s">
        <v>1603</v>
      </c>
      <c r="D465" s="297">
        <v>215</v>
      </c>
      <c r="E465" s="297">
        <v>141</v>
      </c>
      <c r="F465" s="638">
        <v>110</v>
      </c>
      <c r="I465" s="408" t="s">
        <v>1602</v>
      </c>
      <c r="J465" s="408"/>
      <c r="K465" s="412" t="s">
        <v>1603</v>
      </c>
      <c r="L465" s="641">
        <v>55</v>
      </c>
      <c r="M465" s="641">
        <v>38</v>
      </c>
      <c r="N465" s="638">
        <v>28</v>
      </c>
    </row>
    <row r="466" spans="1:14" ht="15.5">
      <c r="A466" s="408" t="s">
        <v>1604</v>
      </c>
      <c r="B466" s="408"/>
      <c r="C466" s="386" t="s">
        <v>1605</v>
      </c>
      <c r="D466" s="297">
        <v>234</v>
      </c>
      <c r="E466" s="297">
        <v>143</v>
      </c>
      <c r="F466" s="638">
        <v>113</v>
      </c>
      <c r="I466" s="408" t="s">
        <v>1604</v>
      </c>
      <c r="J466" s="408"/>
      <c r="K466" s="412" t="s">
        <v>1605</v>
      </c>
      <c r="L466" s="641">
        <v>98</v>
      </c>
      <c r="M466" s="641">
        <v>59</v>
      </c>
      <c r="N466" s="638">
        <v>48</v>
      </c>
    </row>
    <row r="467" spans="1:14" ht="15.5">
      <c r="A467" s="408" t="s">
        <v>1606</v>
      </c>
      <c r="B467" s="408"/>
      <c r="C467" s="386" t="s">
        <v>1607</v>
      </c>
      <c r="D467" s="297">
        <v>182</v>
      </c>
      <c r="E467" s="297">
        <v>110</v>
      </c>
      <c r="F467" s="638">
        <v>89</v>
      </c>
      <c r="I467" s="408" t="s">
        <v>1606</v>
      </c>
      <c r="J467" s="408"/>
      <c r="K467" s="412" t="s">
        <v>1607</v>
      </c>
      <c r="L467" s="641">
        <v>38</v>
      </c>
      <c r="M467" s="641">
        <v>26</v>
      </c>
      <c r="N467" s="638">
        <v>22</v>
      </c>
    </row>
    <row r="468" spans="1:14" ht="15.5">
      <c r="A468" s="408" t="s">
        <v>1608</v>
      </c>
      <c r="B468" s="408"/>
      <c r="C468" s="386" t="s">
        <v>1609</v>
      </c>
      <c r="D468" s="297">
        <v>244</v>
      </c>
      <c r="E468" s="297">
        <v>121</v>
      </c>
      <c r="F468" s="638">
        <v>83</v>
      </c>
      <c r="I468" s="408" t="s">
        <v>1608</v>
      </c>
      <c r="J468" s="408"/>
      <c r="K468" s="412" t="s">
        <v>1609</v>
      </c>
      <c r="L468" s="641">
        <v>76</v>
      </c>
      <c r="M468" s="641">
        <v>34</v>
      </c>
      <c r="N468" s="638">
        <v>22</v>
      </c>
    </row>
    <row r="469" spans="1:14" ht="15.5">
      <c r="A469" s="408" t="s">
        <v>1610</v>
      </c>
      <c r="B469" s="408"/>
      <c r="C469" s="386" t="s">
        <v>1611</v>
      </c>
      <c r="D469" s="297">
        <v>280</v>
      </c>
      <c r="E469" s="297">
        <v>155</v>
      </c>
      <c r="F469" s="638">
        <v>105</v>
      </c>
      <c r="I469" s="408" t="s">
        <v>1610</v>
      </c>
      <c r="J469" s="408"/>
      <c r="K469" s="412" t="s">
        <v>1611</v>
      </c>
      <c r="L469" s="641">
        <v>56</v>
      </c>
      <c r="M469" s="641">
        <v>32</v>
      </c>
      <c r="N469" s="638">
        <v>20</v>
      </c>
    </row>
    <row r="470" spans="1:14" ht="15.5">
      <c r="A470" s="408" t="s">
        <v>1612</v>
      </c>
      <c r="B470" s="408"/>
      <c r="C470" s="386" t="s">
        <v>1613</v>
      </c>
      <c r="D470" s="297">
        <v>145</v>
      </c>
      <c r="E470" s="297">
        <v>64</v>
      </c>
      <c r="F470" s="638">
        <v>41</v>
      </c>
      <c r="I470" s="408" t="s">
        <v>1612</v>
      </c>
      <c r="J470" s="408"/>
      <c r="K470" s="412" t="s">
        <v>1613</v>
      </c>
      <c r="L470" s="641">
        <v>96</v>
      </c>
      <c r="M470" s="641">
        <v>45</v>
      </c>
      <c r="N470" s="638">
        <v>31</v>
      </c>
    </row>
    <row r="471" spans="1:14" ht="15.5">
      <c r="A471" s="408" t="s">
        <v>1614</v>
      </c>
      <c r="B471" s="408"/>
      <c r="C471" s="386" t="s">
        <v>1615</v>
      </c>
      <c r="D471" s="297">
        <v>122</v>
      </c>
      <c r="E471" s="297">
        <v>54</v>
      </c>
      <c r="F471" s="638">
        <v>34</v>
      </c>
      <c r="I471" s="408" t="s">
        <v>1614</v>
      </c>
      <c r="J471" s="408"/>
      <c r="K471" s="412" t="s">
        <v>1615</v>
      </c>
      <c r="L471" s="641">
        <v>55</v>
      </c>
      <c r="M471" s="641">
        <v>26</v>
      </c>
      <c r="N471" s="638">
        <v>16</v>
      </c>
    </row>
    <row r="472" spans="1:14" ht="15.5">
      <c r="A472" s="408" t="s">
        <v>1616</v>
      </c>
      <c r="B472" s="408"/>
      <c r="C472" s="386" t="s">
        <v>1617</v>
      </c>
      <c r="D472" s="297">
        <v>254</v>
      </c>
      <c r="E472" s="297">
        <v>151</v>
      </c>
      <c r="F472" s="638">
        <v>126</v>
      </c>
      <c r="I472" s="408" t="s">
        <v>1616</v>
      </c>
      <c r="J472" s="408"/>
      <c r="K472" s="412" t="s">
        <v>1617</v>
      </c>
      <c r="L472" s="641">
        <v>76</v>
      </c>
      <c r="M472" s="641">
        <v>37</v>
      </c>
      <c r="N472" s="638">
        <v>30</v>
      </c>
    </row>
    <row r="473" spans="1:14" ht="15.5">
      <c r="A473" s="408" t="s">
        <v>1618</v>
      </c>
      <c r="B473" s="408"/>
      <c r="C473" s="386" t="s">
        <v>1619</v>
      </c>
      <c r="D473" s="297">
        <v>259</v>
      </c>
      <c r="E473" s="297">
        <v>150</v>
      </c>
      <c r="F473" s="638">
        <v>109</v>
      </c>
      <c r="I473" s="408" t="s">
        <v>1618</v>
      </c>
      <c r="J473" s="408"/>
      <c r="K473" s="412" t="s">
        <v>1619</v>
      </c>
      <c r="L473" s="641">
        <v>111</v>
      </c>
      <c r="M473" s="641">
        <v>62</v>
      </c>
      <c r="N473" s="638">
        <v>45</v>
      </c>
    </row>
    <row r="474" spans="1:14" ht="15.5">
      <c r="A474" s="408" t="s">
        <v>1620</v>
      </c>
      <c r="B474" s="408"/>
      <c r="C474" s="386" t="s">
        <v>1621</v>
      </c>
      <c r="D474" s="297">
        <v>156</v>
      </c>
      <c r="E474" s="297">
        <v>69</v>
      </c>
      <c r="F474" s="638">
        <v>48</v>
      </c>
      <c r="I474" s="408" t="s">
        <v>1620</v>
      </c>
      <c r="J474" s="408"/>
      <c r="K474" s="412" t="s">
        <v>1621</v>
      </c>
      <c r="L474" s="641">
        <v>43</v>
      </c>
      <c r="M474" s="641">
        <v>14</v>
      </c>
      <c r="N474" s="638">
        <v>11</v>
      </c>
    </row>
    <row r="475" spans="1:14" ht="15.5">
      <c r="A475" s="408" t="s">
        <v>1622</v>
      </c>
      <c r="B475" s="408"/>
      <c r="C475" s="386" t="s">
        <v>1623</v>
      </c>
      <c r="D475" s="297">
        <v>227</v>
      </c>
      <c r="E475" s="297">
        <v>127</v>
      </c>
      <c r="F475" s="638">
        <v>87</v>
      </c>
      <c r="I475" s="408" t="s">
        <v>1622</v>
      </c>
      <c r="J475" s="408"/>
      <c r="K475" s="412" t="s">
        <v>1623</v>
      </c>
      <c r="L475" s="641">
        <v>117</v>
      </c>
      <c r="M475" s="641">
        <v>60</v>
      </c>
      <c r="N475" s="638">
        <v>40</v>
      </c>
    </row>
    <row r="476" spans="1:14" ht="15.5">
      <c r="A476" s="408" t="s">
        <v>1624</v>
      </c>
      <c r="B476" s="408"/>
      <c r="C476" s="386" t="s">
        <v>1625</v>
      </c>
      <c r="D476" s="297">
        <v>196</v>
      </c>
      <c r="E476" s="297">
        <v>99</v>
      </c>
      <c r="F476" s="638">
        <v>78</v>
      </c>
      <c r="I476" s="408" t="s">
        <v>1624</v>
      </c>
      <c r="J476" s="408"/>
      <c r="K476" s="412" t="s">
        <v>1625</v>
      </c>
      <c r="L476" s="641">
        <v>39</v>
      </c>
      <c r="M476" s="641">
        <v>19</v>
      </c>
      <c r="N476" s="638">
        <v>17</v>
      </c>
    </row>
    <row r="477" spans="1:14" ht="15.5">
      <c r="A477" s="408" t="s">
        <v>1626</v>
      </c>
      <c r="B477" s="408"/>
      <c r="C477" s="386" t="s">
        <v>1627</v>
      </c>
      <c r="D477" s="297">
        <v>311</v>
      </c>
      <c r="E477" s="297">
        <v>132</v>
      </c>
      <c r="F477" s="638">
        <v>89</v>
      </c>
      <c r="I477" s="408" t="s">
        <v>1626</v>
      </c>
      <c r="J477" s="408"/>
      <c r="K477" s="412" t="s">
        <v>1627</v>
      </c>
      <c r="L477" s="641">
        <v>126</v>
      </c>
      <c r="M477" s="641">
        <v>58</v>
      </c>
      <c r="N477" s="638">
        <v>42</v>
      </c>
    </row>
    <row r="478" spans="1:14" ht="15.5">
      <c r="A478" s="408" t="s">
        <v>1628</v>
      </c>
      <c r="B478" s="408"/>
      <c r="C478" s="386" t="s">
        <v>668</v>
      </c>
      <c r="D478" s="297">
        <v>216</v>
      </c>
      <c r="E478" s="297">
        <v>111</v>
      </c>
      <c r="F478" s="638">
        <v>78</v>
      </c>
      <c r="I478" s="408" t="s">
        <v>1628</v>
      </c>
      <c r="J478" s="408"/>
      <c r="K478" s="412" t="s">
        <v>668</v>
      </c>
      <c r="L478" s="641">
        <v>70</v>
      </c>
      <c r="M478" s="641">
        <v>47</v>
      </c>
      <c r="N478" s="638">
        <v>36</v>
      </c>
    </row>
    <row r="479" spans="1:14" ht="15.5">
      <c r="A479" s="408" t="s">
        <v>1629</v>
      </c>
      <c r="B479" s="408"/>
      <c r="C479" s="386" t="s">
        <v>1630</v>
      </c>
      <c r="D479" s="297">
        <v>164</v>
      </c>
      <c r="E479" s="297">
        <v>90</v>
      </c>
      <c r="F479" s="638">
        <v>73</v>
      </c>
      <c r="I479" s="408" t="s">
        <v>1629</v>
      </c>
      <c r="J479" s="408"/>
      <c r="K479" s="412" t="s">
        <v>1630</v>
      </c>
      <c r="L479" s="641">
        <v>91</v>
      </c>
      <c r="M479" s="641">
        <v>48</v>
      </c>
      <c r="N479" s="638">
        <v>35</v>
      </c>
    </row>
    <row r="480" spans="1:14" ht="15.5">
      <c r="A480" s="408" t="s">
        <v>1631</v>
      </c>
      <c r="B480" s="408"/>
      <c r="C480" s="386" t="s">
        <v>607</v>
      </c>
      <c r="D480" s="297">
        <v>382</v>
      </c>
      <c r="E480" s="297">
        <v>153</v>
      </c>
      <c r="F480" s="638">
        <v>101</v>
      </c>
      <c r="I480" s="408" t="s">
        <v>1631</v>
      </c>
      <c r="J480" s="408"/>
      <c r="K480" s="412" t="s">
        <v>607</v>
      </c>
      <c r="L480" s="641">
        <v>217</v>
      </c>
      <c r="M480" s="641">
        <v>104</v>
      </c>
      <c r="N480" s="638">
        <v>77</v>
      </c>
    </row>
    <row r="481" spans="1:14" ht="15.5">
      <c r="A481" s="408" t="s">
        <v>1632</v>
      </c>
      <c r="B481" s="408"/>
      <c r="C481" s="386" t="s">
        <v>1633</v>
      </c>
      <c r="D481" s="297">
        <v>215</v>
      </c>
      <c r="E481" s="297">
        <v>114</v>
      </c>
      <c r="F481" s="638">
        <v>62</v>
      </c>
      <c r="I481" s="408" t="s">
        <v>1632</v>
      </c>
      <c r="J481" s="408"/>
      <c r="K481" s="412" t="s">
        <v>1633</v>
      </c>
      <c r="L481" s="641">
        <v>102</v>
      </c>
      <c r="M481" s="641">
        <v>57</v>
      </c>
      <c r="N481" s="638">
        <v>33</v>
      </c>
    </row>
    <row r="482" spans="1:14" ht="15.5">
      <c r="A482" s="408" t="s">
        <v>1634</v>
      </c>
      <c r="B482" s="408"/>
      <c r="C482" s="386" t="s">
        <v>1635</v>
      </c>
      <c r="D482" s="297">
        <v>234</v>
      </c>
      <c r="E482" s="297">
        <v>122</v>
      </c>
      <c r="F482" s="638">
        <v>87</v>
      </c>
      <c r="I482" s="408" t="s">
        <v>1634</v>
      </c>
      <c r="J482" s="408"/>
      <c r="K482" s="412" t="s">
        <v>1635</v>
      </c>
      <c r="L482" s="641">
        <v>47</v>
      </c>
      <c r="M482" s="641">
        <v>15</v>
      </c>
      <c r="N482" s="638">
        <v>10</v>
      </c>
    </row>
    <row r="483" spans="1:14" ht="15.5">
      <c r="A483" s="408" t="s">
        <v>1636</v>
      </c>
      <c r="B483" s="408"/>
      <c r="C483" s="386" t="s">
        <v>1637</v>
      </c>
      <c r="D483" s="297">
        <v>140</v>
      </c>
      <c r="E483" s="297">
        <v>73</v>
      </c>
      <c r="F483" s="638">
        <v>57</v>
      </c>
      <c r="I483" s="408" t="s">
        <v>1636</v>
      </c>
      <c r="J483" s="408"/>
      <c r="K483" s="412" t="s">
        <v>1637</v>
      </c>
      <c r="L483" s="641">
        <v>70</v>
      </c>
      <c r="M483" s="641">
        <v>29</v>
      </c>
      <c r="N483" s="638">
        <v>19</v>
      </c>
    </row>
    <row r="484" spans="1:14" ht="15.5">
      <c r="A484" s="408" t="s">
        <v>1638</v>
      </c>
      <c r="B484" s="408"/>
      <c r="C484" s="386" t="s">
        <v>1639</v>
      </c>
      <c r="D484" s="297">
        <v>306</v>
      </c>
      <c r="E484" s="297">
        <v>108</v>
      </c>
      <c r="F484" s="638">
        <v>78</v>
      </c>
      <c r="I484" s="408" t="s">
        <v>1638</v>
      </c>
      <c r="J484" s="408"/>
      <c r="K484" s="412" t="s">
        <v>1639</v>
      </c>
      <c r="L484" s="641">
        <v>67</v>
      </c>
      <c r="M484" s="641">
        <v>36</v>
      </c>
      <c r="N484" s="638">
        <v>29</v>
      </c>
    </row>
    <row r="485" spans="1:14" ht="15.5">
      <c r="A485" s="408" t="s">
        <v>1640</v>
      </c>
      <c r="B485" s="408"/>
      <c r="C485" s="386" t="s">
        <v>704</v>
      </c>
      <c r="D485" s="297">
        <v>222</v>
      </c>
      <c r="E485" s="297">
        <v>112</v>
      </c>
      <c r="F485" s="638">
        <v>60</v>
      </c>
      <c r="I485" s="408" t="s">
        <v>1640</v>
      </c>
      <c r="J485" s="408"/>
      <c r="K485" s="412" t="s">
        <v>704</v>
      </c>
      <c r="L485" s="641">
        <v>80</v>
      </c>
      <c r="M485" s="641">
        <v>42</v>
      </c>
      <c r="N485" s="638">
        <v>21</v>
      </c>
    </row>
    <row r="486" spans="1:14" ht="15.5">
      <c r="A486" s="408" t="s">
        <v>1641</v>
      </c>
      <c r="B486" s="408"/>
      <c r="C486" s="386" t="s">
        <v>706</v>
      </c>
      <c r="D486" s="297">
        <v>223</v>
      </c>
      <c r="E486" s="297">
        <v>126</v>
      </c>
      <c r="F486" s="638">
        <v>93</v>
      </c>
      <c r="I486" s="408" t="s">
        <v>1641</v>
      </c>
      <c r="J486" s="408"/>
      <c r="K486" s="412" t="s">
        <v>706</v>
      </c>
      <c r="L486" s="641">
        <v>68</v>
      </c>
      <c r="M486" s="641">
        <v>31</v>
      </c>
      <c r="N486" s="638">
        <v>22</v>
      </c>
    </row>
    <row r="487" spans="1:14" ht="15.5">
      <c r="A487" s="408" t="s">
        <v>1642</v>
      </c>
      <c r="B487" s="408"/>
      <c r="C487" s="386" t="s">
        <v>674</v>
      </c>
      <c r="D487" s="297">
        <v>246</v>
      </c>
      <c r="E487" s="297">
        <v>128</v>
      </c>
      <c r="F487" s="638">
        <v>96</v>
      </c>
      <c r="I487" s="408" t="s">
        <v>1642</v>
      </c>
      <c r="J487" s="408"/>
      <c r="K487" s="412" t="s">
        <v>674</v>
      </c>
      <c r="L487" s="641">
        <v>49</v>
      </c>
      <c r="M487" s="641">
        <v>22</v>
      </c>
      <c r="N487" s="638">
        <v>15</v>
      </c>
    </row>
    <row r="488" spans="1:14" ht="15.5">
      <c r="A488" s="408" t="s">
        <v>1643</v>
      </c>
      <c r="B488" s="408"/>
      <c r="C488" s="386" t="s">
        <v>676</v>
      </c>
      <c r="D488" s="297">
        <v>196</v>
      </c>
      <c r="E488" s="297">
        <v>99</v>
      </c>
      <c r="F488" s="638">
        <v>70</v>
      </c>
      <c r="I488" s="408" t="s">
        <v>1643</v>
      </c>
      <c r="J488" s="408"/>
      <c r="K488" s="412" t="s">
        <v>676</v>
      </c>
      <c r="L488" s="641">
        <v>51</v>
      </c>
      <c r="M488" s="641">
        <v>19</v>
      </c>
      <c r="N488" s="638">
        <v>12</v>
      </c>
    </row>
    <row r="489" spans="1:14" ht="15.5">
      <c r="A489" s="408" t="s">
        <v>1644</v>
      </c>
      <c r="B489" s="408"/>
      <c r="C489" s="386" t="s">
        <v>1645</v>
      </c>
      <c r="D489" s="297">
        <v>276</v>
      </c>
      <c r="E489" s="297">
        <v>166</v>
      </c>
      <c r="F489" s="638">
        <v>124</v>
      </c>
      <c r="I489" s="408" t="s">
        <v>1644</v>
      </c>
      <c r="J489" s="408"/>
      <c r="K489" s="412" t="s">
        <v>1645</v>
      </c>
      <c r="L489" s="641">
        <v>77</v>
      </c>
      <c r="M489" s="641">
        <v>38</v>
      </c>
      <c r="N489" s="638">
        <v>25</v>
      </c>
    </row>
    <row r="490" spans="1:14" ht="15.5">
      <c r="A490" s="408" t="s">
        <v>1646</v>
      </c>
      <c r="B490" s="408"/>
      <c r="C490" s="386" t="s">
        <v>627</v>
      </c>
      <c r="D490" s="297">
        <v>307</v>
      </c>
      <c r="E490" s="297">
        <v>164</v>
      </c>
      <c r="F490" s="638">
        <v>123</v>
      </c>
      <c r="I490" s="408" t="s">
        <v>1646</v>
      </c>
      <c r="J490" s="408"/>
      <c r="K490" s="412" t="s">
        <v>627</v>
      </c>
      <c r="L490" s="641">
        <v>104</v>
      </c>
      <c r="M490" s="641">
        <v>48</v>
      </c>
      <c r="N490" s="638">
        <v>34</v>
      </c>
    </row>
    <row r="491" spans="1:14" ht="15.5">
      <c r="A491" s="408" t="s">
        <v>1647</v>
      </c>
      <c r="B491" s="408"/>
      <c r="C491" s="386" t="s">
        <v>651</v>
      </c>
      <c r="D491" s="297">
        <v>162</v>
      </c>
      <c r="E491" s="297">
        <v>91</v>
      </c>
      <c r="F491" s="638">
        <v>70</v>
      </c>
      <c r="I491" s="408" t="s">
        <v>1647</v>
      </c>
      <c r="J491" s="408"/>
      <c r="K491" s="412" t="s">
        <v>651</v>
      </c>
      <c r="L491" s="641">
        <v>40</v>
      </c>
      <c r="M491" s="641">
        <v>26</v>
      </c>
      <c r="N491" s="638">
        <v>24</v>
      </c>
    </row>
    <row r="492" spans="1:14" ht="15.5">
      <c r="A492" s="408" t="s">
        <v>1648</v>
      </c>
      <c r="B492" s="408"/>
      <c r="C492" s="386" t="s">
        <v>1649</v>
      </c>
      <c r="D492" s="297">
        <v>288</v>
      </c>
      <c r="E492" s="297">
        <v>115</v>
      </c>
      <c r="F492" s="638">
        <v>90</v>
      </c>
      <c r="I492" s="408" t="s">
        <v>1648</v>
      </c>
      <c r="J492" s="408"/>
      <c r="K492" s="412" t="s">
        <v>1649</v>
      </c>
      <c r="L492" s="641">
        <v>94</v>
      </c>
      <c r="M492" s="641">
        <v>48</v>
      </c>
      <c r="N492" s="638">
        <v>41</v>
      </c>
    </row>
    <row r="493" spans="1:14" ht="15.5">
      <c r="A493" s="408" t="s">
        <v>1650</v>
      </c>
      <c r="B493" s="408"/>
      <c r="C493" s="386" t="s">
        <v>1651</v>
      </c>
      <c r="D493" s="297">
        <v>201</v>
      </c>
      <c r="E493" s="297">
        <v>97</v>
      </c>
      <c r="F493" s="638">
        <v>73</v>
      </c>
      <c r="I493" s="408" t="s">
        <v>1650</v>
      </c>
      <c r="J493" s="408"/>
      <c r="K493" s="412" t="s">
        <v>1651</v>
      </c>
      <c r="L493" s="641">
        <v>60</v>
      </c>
      <c r="M493" s="641">
        <v>30</v>
      </c>
      <c r="N493" s="638">
        <v>21</v>
      </c>
    </row>
    <row r="494" spans="1:14" ht="15.5">
      <c r="A494" s="408" t="s">
        <v>1652</v>
      </c>
      <c r="B494" s="408"/>
      <c r="C494" s="386" t="s">
        <v>712</v>
      </c>
      <c r="D494" s="297">
        <v>237</v>
      </c>
      <c r="E494" s="297">
        <v>128</v>
      </c>
      <c r="F494" s="638">
        <v>80</v>
      </c>
      <c r="I494" s="408" t="s">
        <v>1652</v>
      </c>
      <c r="J494" s="408"/>
      <c r="K494" s="412" t="s">
        <v>712</v>
      </c>
      <c r="L494" s="641">
        <v>62</v>
      </c>
      <c r="M494" s="641">
        <v>25</v>
      </c>
      <c r="N494" s="638">
        <v>15</v>
      </c>
    </row>
    <row r="495" spans="1:14" ht="15.5">
      <c r="A495" s="408" t="s">
        <v>1653</v>
      </c>
      <c r="B495" s="408"/>
      <c r="C495" s="386" t="s">
        <v>615</v>
      </c>
      <c r="D495" s="297">
        <v>222</v>
      </c>
      <c r="E495" s="297">
        <v>144</v>
      </c>
      <c r="F495" s="638">
        <v>105</v>
      </c>
      <c r="I495" s="408" t="s">
        <v>1653</v>
      </c>
      <c r="J495" s="408"/>
      <c r="K495" s="412" t="s">
        <v>615</v>
      </c>
      <c r="L495" s="641">
        <v>39</v>
      </c>
      <c r="M495" s="641">
        <v>26</v>
      </c>
      <c r="N495" s="638">
        <v>24</v>
      </c>
    </row>
    <row r="496" spans="1:14" ht="15.5">
      <c r="A496" s="408" t="s">
        <v>1654</v>
      </c>
      <c r="B496" s="408"/>
      <c r="C496" s="386" t="s">
        <v>1655</v>
      </c>
      <c r="D496" s="297">
        <v>231</v>
      </c>
      <c r="E496" s="297">
        <v>107</v>
      </c>
      <c r="F496" s="638">
        <v>71</v>
      </c>
      <c r="I496" s="408" t="s">
        <v>1654</v>
      </c>
      <c r="J496" s="408"/>
      <c r="K496" s="412" t="s">
        <v>1655</v>
      </c>
      <c r="L496" s="641">
        <v>89</v>
      </c>
      <c r="M496" s="641">
        <v>54</v>
      </c>
      <c r="N496" s="638">
        <v>38</v>
      </c>
    </row>
    <row r="497" spans="1:14" ht="15.5">
      <c r="A497" s="408" t="s">
        <v>1656</v>
      </c>
      <c r="B497" s="408"/>
      <c r="C497" s="386" t="s">
        <v>1657</v>
      </c>
      <c r="D497" s="297">
        <v>453</v>
      </c>
      <c r="E497" s="297">
        <v>173</v>
      </c>
      <c r="F497" s="638">
        <v>89</v>
      </c>
      <c r="I497" s="408" t="s">
        <v>1656</v>
      </c>
      <c r="J497" s="408"/>
      <c r="K497" s="412" t="s">
        <v>1657</v>
      </c>
      <c r="L497" s="641">
        <v>243</v>
      </c>
      <c r="M497" s="641">
        <v>85</v>
      </c>
      <c r="N497" s="638">
        <v>36</v>
      </c>
    </row>
    <row r="498" spans="1:14" s="402" customFormat="1" ht="15.5">
      <c r="A498" s="389" t="s">
        <v>25</v>
      </c>
      <c r="B498" s="389" t="s">
        <v>729</v>
      </c>
      <c r="C498" s="247"/>
      <c r="D498" s="296">
        <v>15041</v>
      </c>
      <c r="E498" s="296">
        <v>7377</v>
      </c>
      <c r="F498" s="637">
        <v>5211</v>
      </c>
      <c r="I498" s="389" t="s">
        <v>25</v>
      </c>
      <c r="J498" s="389" t="s">
        <v>729</v>
      </c>
      <c r="K498" s="257"/>
      <c r="L498" s="721">
        <v>6420</v>
      </c>
      <c r="M498" s="721">
        <v>3120</v>
      </c>
      <c r="N498" s="637">
        <v>2175</v>
      </c>
    </row>
    <row r="499" spans="1:14" ht="15.5">
      <c r="A499" s="408" t="s">
        <v>1658</v>
      </c>
      <c r="B499" s="408"/>
      <c r="C499" s="386" t="s">
        <v>1659</v>
      </c>
      <c r="D499" s="297">
        <v>184</v>
      </c>
      <c r="E499" s="297">
        <v>89</v>
      </c>
      <c r="F499" s="638">
        <v>61</v>
      </c>
      <c r="I499" s="408" t="s">
        <v>1658</v>
      </c>
      <c r="J499" s="408"/>
      <c r="K499" s="412" t="s">
        <v>1659</v>
      </c>
      <c r="L499" s="641">
        <v>49</v>
      </c>
      <c r="M499" s="641">
        <v>21</v>
      </c>
      <c r="N499" s="638">
        <v>12</v>
      </c>
    </row>
    <row r="500" spans="1:14" ht="15.5">
      <c r="A500" s="408" t="s">
        <v>1660</v>
      </c>
      <c r="B500" s="408"/>
      <c r="C500" s="386" t="s">
        <v>1661</v>
      </c>
      <c r="D500" s="297">
        <v>298</v>
      </c>
      <c r="E500" s="297">
        <v>162</v>
      </c>
      <c r="F500" s="638">
        <v>128</v>
      </c>
      <c r="I500" s="408" t="s">
        <v>1660</v>
      </c>
      <c r="J500" s="408"/>
      <c r="K500" s="412" t="s">
        <v>1661</v>
      </c>
      <c r="L500" s="641">
        <v>95</v>
      </c>
      <c r="M500" s="641">
        <v>51</v>
      </c>
      <c r="N500" s="638">
        <v>39</v>
      </c>
    </row>
    <row r="501" spans="1:14" ht="15.5">
      <c r="A501" s="408" t="s">
        <v>1662</v>
      </c>
      <c r="B501" s="408"/>
      <c r="C501" s="386" t="s">
        <v>1663</v>
      </c>
      <c r="D501" s="297">
        <v>300</v>
      </c>
      <c r="E501" s="297">
        <v>193</v>
      </c>
      <c r="F501" s="638">
        <v>138</v>
      </c>
      <c r="I501" s="408" t="s">
        <v>1662</v>
      </c>
      <c r="J501" s="408"/>
      <c r="K501" s="412" t="s">
        <v>1663</v>
      </c>
      <c r="L501" s="641">
        <v>119</v>
      </c>
      <c r="M501" s="641">
        <v>74</v>
      </c>
      <c r="N501" s="638">
        <v>54</v>
      </c>
    </row>
    <row r="502" spans="1:14" ht="15.5">
      <c r="A502" s="408" t="s">
        <v>1664</v>
      </c>
      <c r="B502" s="408"/>
      <c r="C502" s="386" t="s">
        <v>1665</v>
      </c>
      <c r="D502" s="297">
        <v>239</v>
      </c>
      <c r="E502" s="297">
        <v>100</v>
      </c>
      <c r="F502" s="638">
        <v>72</v>
      </c>
      <c r="I502" s="408" t="s">
        <v>1664</v>
      </c>
      <c r="J502" s="408"/>
      <c r="K502" s="412" t="s">
        <v>1665</v>
      </c>
      <c r="L502" s="641">
        <v>114</v>
      </c>
      <c r="M502" s="641">
        <v>48</v>
      </c>
      <c r="N502" s="638">
        <v>27</v>
      </c>
    </row>
    <row r="503" spans="1:14" ht="15.5">
      <c r="A503" s="408" t="s">
        <v>1666</v>
      </c>
      <c r="B503" s="408"/>
      <c r="C503" s="386" t="s">
        <v>1667</v>
      </c>
      <c r="D503" s="297">
        <v>294</v>
      </c>
      <c r="E503" s="297">
        <v>141</v>
      </c>
      <c r="F503" s="638">
        <v>88</v>
      </c>
      <c r="I503" s="408" t="s">
        <v>1666</v>
      </c>
      <c r="J503" s="408"/>
      <c r="K503" s="412" t="s">
        <v>1667</v>
      </c>
      <c r="L503" s="641">
        <v>134</v>
      </c>
      <c r="M503" s="641">
        <v>71</v>
      </c>
      <c r="N503" s="638">
        <v>40</v>
      </c>
    </row>
    <row r="504" spans="1:14" ht="15.5">
      <c r="A504" s="408" t="s">
        <v>1668</v>
      </c>
      <c r="B504" s="408"/>
      <c r="C504" s="386" t="s">
        <v>1669</v>
      </c>
      <c r="D504" s="297">
        <v>254</v>
      </c>
      <c r="E504" s="297">
        <v>140</v>
      </c>
      <c r="F504" s="638">
        <v>97</v>
      </c>
      <c r="I504" s="408" t="s">
        <v>1668</v>
      </c>
      <c r="J504" s="408"/>
      <c r="K504" s="412" t="s">
        <v>1669</v>
      </c>
      <c r="L504" s="641">
        <v>97</v>
      </c>
      <c r="M504" s="641">
        <v>50</v>
      </c>
      <c r="N504" s="638">
        <v>39</v>
      </c>
    </row>
    <row r="505" spans="1:14" ht="15.5">
      <c r="A505" s="408" t="s">
        <v>1670</v>
      </c>
      <c r="B505" s="408"/>
      <c r="C505" s="386" t="s">
        <v>1671</v>
      </c>
      <c r="D505" s="297">
        <v>268</v>
      </c>
      <c r="E505" s="297">
        <v>121</v>
      </c>
      <c r="F505" s="638">
        <v>82</v>
      </c>
      <c r="I505" s="408" t="s">
        <v>1670</v>
      </c>
      <c r="J505" s="408"/>
      <c r="K505" s="412" t="s">
        <v>1671</v>
      </c>
      <c r="L505" s="641">
        <v>124</v>
      </c>
      <c r="M505" s="641">
        <v>44</v>
      </c>
      <c r="N505" s="638">
        <v>28</v>
      </c>
    </row>
    <row r="506" spans="1:14" ht="15.5">
      <c r="A506" s="408" t="s">
        <v>1672</v>
      </c>
      <c r="B506" s="408"/>
      <c r="C506" s="386" t="s">
        <v>1673</v>
      </c>
      <c r="D506" s="297">
        <v>316</v>
      </c>
      <c r="E506" s="297">
        <v>135</v>
      </c>
      <c r="F506" s="638">
        <v>89</v>
      </c>
      <c r="I506" s="408" t="s">
        <v>1672</v>
      </c>
      <c r="J506" s="408"/>
      <c r="K506" s="412" t="s">
        <v>1673</v>
      </c>
      <c r="L506" s="641">
        <v>95</v>
      </c>
      <c r="M506" s="641">
        <v>49</v>
      </c>
      <c r="N506" s="638">
        <v>31</v>
      </c>
    </row>
    <row r="507" spans="1:14" ht="15.5">
      <c r="A507" s="408" t="s">
        <v>1674</v>
      </c>
      <c r="B507" s="408"/>
      <c r="C507" s="386" t="s">
        <v>1675</v>
      </c>
      <c r="D507" s="297">
        <v>303</v>
      </c>
      <c r="E507" s="297">
        <v>133</v>
      </c>
      <c r="F507" s="638">
        <v>90</v>
      </c>
      <c r="I507" s="408" t="s">
        <v>1674</v>
      </c>
      <c r="J507" s="408"/>
      <c r="K507" s="412" t="s">
        <v>1675</v>
      </c>
      <c r="L507" s="641">
        <v>179</v>
      </c>
      <c r="M507" s="641">
        <v>80</v>
      </c>
      <c r="N507" s="638">
        <v>58</v>
      </c>
    </row>
    <row r="508" spans="1:14" ht="15.5">
      <c r="A508" s="408" t="s">
        <v>1676</v>
      </c>
      <c r="B508" s="408"/>
      <c r="C508" s="386" t="s">
        <v>1677</v>
      </c>
      <c r="D508" s="297">
        <v>423</v>
      </c>
      <c r="E508" s="297">
        <v>221</v>
      </c>
      <c r="F508" s="638">
        <v>170</v>
      </c>
      <c r="I508" s="408" t="s">
        <v>1676</v>
      </c>
      <c r="J508" s="408"/>
      <c r="K508" s="412" t="s">
        <v>1677</v>
      </c>
      <c r="L508" s="641">
        <v>190</v>
      </c>
      <c r="M508" s="641">
        <v>99</v>
      </c>
      <c r="N508" s="638">
        <v>80</v>
      </c>
    </row>
    <row r="509" spans="1:14" ht="15.5">
      <c r="A509" s="408" t="s">
        <v>1678</v>
      </c>
      <c r="B509" s="408"/>
      <c r="C509" s="386" t="s">
        <v>772</v>
      </c>
      <c r="D509" s="297">
        <v>264</v>
      </c>
      <c r="E509" s="297">
        <v>156</v>
      </c>
      <c r="F509" s="638">
        <v>91</v>
      </c>
      <c r="I509" s="408" t="s">
        <v>1678</v>
      </c>
      <c r="J509" s="408"/>
      <c r="K509" s="412" t="s">
        <v>772</v>
      </c>
      <c r="L509" s="641">
        <v>104</v>
      </c>
      <c r="M509" s="641">
        <v>64</v>
      </c>
      <c r="N509" s="638">
        <v>35</v>
      </c>
    </row>
    <row r="510" spans="1:14" ht="15.5">
      <c r="A510" s="408" t="s">
        <v>1679</v>
      </c>
      <c r="B510" s="408"/>
      <c r="C510" s="386" t="s">
        <v>1680</v>
      </c>
      <c r="D510" s="297">
        <v>147</v>
      </c>
      <c r="E510" s="297">
        <v>73</v>
      </c>
      <c r="F510" s="638">
        <v>57</v>
      </c>
      <c r="I510" s="408" t="s">
        <v>1679</v>
      </c>
      <c r="J510" s="408"/>
      <c r="K510" s="412" t="s">
        <v>1680</v>
      </c>
      <c r="L510" s="641">
        <v>42</v>
      </c>
      <c r="M510" s="641">
        <v>19</v>
      </c>
      <c r="N510" s="638">
        <v>17</v>
      </c>
    </row>
    <row r="511" spans="1:14" ht="15.5">
      <c r="A511" s="408" t="s">
        <v>1681</v>
      </c>
      <c r="B511" s="408"/>
      <c r="C511" s="386" t="s">
        <v>1682</v>
      </c>
      <c r="D511" s="297">
        <v>346</v>
      </c>
      <c r="E511" s="297">
        <v>232</v>
      </c>
      <c r="F511" s="638">
        <v>176</v>
      </c>
      <c r="I511" s="408" t="s">
        <v>1681</v>
      </c>
      <c r="J511" s="408"/>
      <c r="K511" s="412" t="s">
        <v>1682</v>
      </c>
      <c r="L511" s="641">
        <v>109</v>
      </c>
      <c r="M511" s="641">
        <v>79</v>
      </c>
      <c r="N511" s="638">
        <v>57</v>
      </c>
    </row>
    <row r="512" spans="1:14" ht="15.5">
      <c r="A512" s="408" t="s">
        <v>1683</v>
      </c>
      <c r="B512" s="408"/>
      <c r="C512" s="386" t="s">
        <v>1684</v>
      </c>
      <c r="D512" s="297">
        <v>215</v>
      </c>
      <c r="E512" s="297">
        <v>122</v>
      </c>
      <c r="F512" s="638">
        <v>85</v>
      </c>
      <c r="I512" s="408" t="s">
        <v>1683</v>
      </c>
      <c r="J512" s="408"/>
      <c r="K512" s="412" t="s">
        <v>1684</v>
      </c>
      <c r="L512" s="641">
        <v>75</v>
      </c>
      <c r="M512" s="641">
        <v>41</v>
      </c>
      <c r="N512" s="638">
        <v>27</v>
      </c>
    </row>
    <row r="513" spans="1:14" ht="15.5">
      <c r="A513" s="408" t="s">
        <v>1685</v>
      </c>
      <c r="B513" s="408"/>
      <c r="C513" s="386" t="s">
        <v>754</v>
      </c>
      <c r="D513" s="297">
        <v>311</v>
      </c>
      <c r="E513" s="297">
        <v>166</v>
      </c>
      <c r="F513" s="638">
        <v>126</v>
      </c>
      <c r="I513" s="408" t="s">
        <v>1685</v>
      </c>
      <c r="J513" s="408"/>
      <c r="K513" s="412" t="s">
        <v>754</v>
      </c>
      <c r="L513" s="641">
        <v>139</v>
      </c>
      <c r="M513" s="641">
        <v>87</v>
      </c>
      <c r="N513" s="638">
        <v>70</v>
      </c>
    </row>
    <row r="514" spans="1:14" ht="15.5">
      <c r="A514" s="408" t="s">
        <v>1686</v>
      </c>
      <c r="B514" s="408"/>
      <c r="C514" s="386" t="s">
        <v>756</v>
      </c>
      <c r="D514" s="297">
        <v>291</v>
      </c>
      <c r="E514" s="297">
        <v>94</v>
      </c>
      <c r="F514" s="638">
        <v>68</v>
      </c>
      <c r="I514" s="408" t="s">
        <v>1686</v>
      </c>
      <c r="J514" s="408"/>
      <c r="K514" s="412" t="s">
        <v>756</v>
      </c>
      <c r="L514" s="641">
        <v>104</v>
      </c>
      <c r="M514" s="641">
        <v>45</v>
      </c>
      <c r="N514" s="638">
        <v>36</v>
      </c>
    </row>
    <row r="515" spans="1:14" ht="15.5">
      <c r="A515" s="408" t="s">
        <v>1687</v>
      </c>
      <c r="B515" s="408"/>
      <c r="C515" s="386" t="s">
        <v>1688</v>
      </c>
      <c r="D515" s="297">
        <v>229</v>
      </c>
      <c r="E515" s="297">
        <v>125</v>
      </c>
      <c r="F515" s="638">
        <v>89</v>
      </c>
      <c r="I515" s="408" t="s">
        <v>1687</v>
      </c>
      <c r="J515" s="408"/>
      <c r="K515" s="412" t="s">
        <v>1688</v>
      </c>
      <c r="L515" s="641">
        <v>88</v>
      </c>
      <c r="M515" s="641">
        <v>48</v>
      </c>
      <c r="N515" s="638">
        <v>34</v>
      </c>
    </row>
    <row r="516" spans="1:14" ht="15.5">
      <c r="A516" s="408" t="s">
        <v>1689</v>
      </c>
      <c r="B516" s="408"/>
      <c r="C516" s="386" t="s">
        <v>776</v>
      </c>
      <c r="D516" s="297">
        <v>244</v>
      </c>
      <c r="E516" s="297">
        <v>133</v>
      </c>
      <c r="F516" s="638">
        <v>91</v>
      </c>
      <c r="I516" s="408" t="s">
        <v>1689</v>
      </c>
      <c r="J516" s="408"/>
      <c r="K516" s="412" t="s">
        <v>776</v>
      </c>
      <c r="L516" s="641">
        <v>111</v>
      </c>
      <c r="M516" s="641">
        <v>55</v>
      </c>
      <c r="N516" s="638">
        <v>36</v>
      </c>
    </row>
    <row r="517" spans="1:14" ht="15.5">
      <c r="A517" s="408" t="s">
        <v>1690</v>
      </c>
      <c r="B517" s="408"/>
      <c r="C517" s="386" t="s">
        <v>778</v>
      </c>
      <c r="D517" s="297">
        <v>246</v>
      </c>
      <c r="E517" s="297">
        <v>113</v>
      </c>
      <c r="F517" s="638">
        <v>62</v>
      </c>
      <c r="I517" s="408" t="s">
        <v>1690</v>
      </c>
      <c r="J517" s="408"/>
      <c r="K517" s="412" t="s">
        <v>778</v>
      </c>
      <c r="L517" s="641">
        <v>154</v>
      </c>
      <c r="M517" s="641">
        <v>76</v>
      </c>
      <c r="N517" s="638">
        <v>38</v>
      </c>
    </row>
    <row r="518" spans="1:14" ht="15.5">
      <c r="A518" s="408" t="s">
        <v>1691</v>
      </c>
      <c r="B518" s="408"/>
      <c r="C518" s="386" t="s">
        <v>1692</v>
      </c>
      <c r="D518" s="297">
        <v>156</v>
      </c>
      <c r="E518" s="297">
        <v>72</v>
      </c>
      <c r="F518" s="638">
        <v>54</v>
      </c>
      <c r="I518" s="408" t="s">
        <v>1691</v>
      </c>
      <c r="J518" s="408"/>
      <c r="K518" s="412" t="s">
        <v>1692</v>
      </c>
      <c r="L518" s="641">
        <v>65</v>
      </c>
      <c r="M518" s="641">
        <v>27</v>
      </c>
      <c r="N518" s="638">
        <v>19</v>
      </c>
    </row>
    <row r="519" spans="1:14" ht="15.5">
      <c r="A519" s="408" t="s">
        <v>1693</v>
      </c>
      <c r="B519" s="408"/>
      <c r="C519" s="386" t="s">
        <v>1694</v>
      </c>
      <c r="D519" s="297">
        <v>241</v>
      </c>
      <c r="E519" s="297">
        <v>172</v>
      </c>
      <c r="F519" s="638">
        <v>137</v>
      </c>
      <c r="I519" s="408" t="s">
        <v>1693</v>
      </c>
      <c r="J519" s="408"/>
      <c r="K519" s="412" t="s">
        <v>1694</v>
      </c>
      <c r="L519" s="641">
        <v>85</v>
      </c>
      <c r="M519" s="641">
        <v>61</v>
      </c>
      <c r="N519" s="638">
        <v>50</v>
      </c>
    </row>
    <row r="520" spans="1:14" ht="15.5">
      <c r="A520" s="408" t="s">
        <v>1695</v>
      </c>
      <c r="B520" s="408"/>
      <c r="C520" s="386" t="s">
        <v>1696</v>
      </c>
      <c r="D520" s="297">
        <v>300</v>
      </c>
      <c r="E520" s="297">
        <v>135</v>
      </c>
      <c r="F520" s="638">
        <v>95</v>
      </c>
      <c r="I520" s="408" t="s">
        <v>1695</v>
      </c>
      <c r="J520" s="408"/>
      <c r="K520" s="412" t="s">
        <v>1696</v>
      </c>
      <c r="L520" s="641">
        <v>150</v>
      </c>
      <c r="M520" s="641">
        <v>70</v>
      </c>
      <c r="N520" s="638">
        <v>51</v>
      </c>
    </row>
    <row r="521" spans="1:14" ht="15.5">
      <c r="A521" s="408" t="s">
        <v>1697</v>
      </c>
      <c r="B521" s="408"/>
      <c r="C521" s="386" t="s">
        <v>1698</v>
      </c>
      <c r="D521" s="297">
        <v>303</v>
      </c>
      <c r="E521" s="297">
        <v>112</v>
      </c>
      <c r="F521" s="638">
        <v>77</v>
      </c>
      <c r="I521" s="408" t="s">
        <v>1697</v>
      </c>
      <c r="J521" s="408"/>
      <c r="K521" s="412" t="s">
        <v>1698</v>
      </c>
      <c r="L521" s="641">
        <v>142</v>
      </c>
      <c r="M521" s="641">
        <v>54</v>
      </c>
      <c r="N521" s="638">
        <v>37</v>
      </c>
    </row>
    <row r="522" spans="1:14" ht="15.5">
      <c r="A522" s="408" t="s">
        <v>1699</v>
      </c>
      <c r="B522" s="408"/>
      <c r="C522" s="386" t="s">
        <v>760</v>
      </c>
      <c r="D522" s="297">
        <v>320</v>
      </c>
      <c r="E522" s="297">
        <v>116</v>
      </c>
      <c r="F522" s="638">
        <v>81</v>
      </c>
      <c r="I522" s="408" t="s">
        <v>1699</v>
      </c>
      <c r="J522" s="408"/>
      <c r="K522" s="412" t="s">
        <v>760</v>
      </c>
      <c r="L522" s="641">
        <v>132</v>
      </c>
      <c r="M522" s="641">
        <v>54</v>
      </c>
      <c r="N522" s="638">
        <v>38</v>
      </c>
    </row>
    <row r="523" spans="1:14" ht="15.5">
      <c r="A523" s="408" t="s">
        <v>1700</v>
      </c>
      <c r="B523" s="408"/>
      <c r="C523" s="386" t="s">
        <v>1701</v>
      </c>
      <c r="D523" s="297">
        <v>229</v>
      </c>
      <c r="E523" s="297">
        <v>148</v>
      </c>
      <c r="F523" s="638">
        <v>121</v>
      </c>
      <c r="I523" s="408" t="s">
        <v>1700</v>
      </c>
      <c r="J523" s="408"/>
      <c r="K523" s="412" t="s">
        <v>1701</v>
      </c>
      <c r="L523" s="641">
        <v>51</v>
      </c>
      <c r="M523" s="641">
        <v>37</v>
      </c>
      <c r="N523" s="638">
        <v>29</v>
      </c>
    </row>
    <row r="524" spans="1:14" ht="15.5">
      <c r="A524" s="408" t="s">
        <v>1702</v>
      </c>
      <c r="B524" s="408"/>
      <c r="C524" s="386" t="s">
        <v>1703</v>
      </c>
      <c r="D524" s="297">
        <v>191</v>
      </c>
      <c r="E524" s="297">
        <v>107</v>
      </c>
      <c r="F524" s="638">
        <v>80</v>
      </c>
      <c r="I524" s="408" t="s">
        <v>1702</v>
      </c>
      <c r="J524" s="408"/>
      <c r="K524" s="412" t="s">
        <v>1703</v>
      </c>
      <c r="L524" s="641">
        <v>46</v>
      </c>
      <c r="M524" s="641">
        <v>27</v>
      </c>
      <c r="N524" s="638">
        <v>20</v>
      </c>
    </row>
    <row r="525" spans="1:14" ht="15.5">
      <c r="A525" s="408" t="s">
        <v>1704</v>
      </c>
      <c r="B525" s="408"/>
      <c r="C525" s="386" t="s">
        <v>740</v>
      </c>
      <c r="D525" s="297">
        <v>295</v>
      </c>
      <c r="E525" s="297">
        <v>165</v>
      </c>
      <c r="F525" s="638">
        <v>116</v>
      </c>
      <c r="I525" s="408" t="s">
        <v>1704</v>
      </c>
      <c r="J525" s="408"/>
      <c r="K525" s="412" t="s">
        <v>740</v>
      </c>
      <c r="L525" s="641">
        <v>97</v>
      </c>
      <c r="M525" s="641">
        <v>48</v>
      </c>
      <c r="N525" s="638">
        <v>30</v>
      </c>
    </row>
    <row r="526" spans="1:14" ht="15.5">
      <c r="A526" s="408" t="s">
        <v>1705</v>
      </c>
      <c r="B526" s="408"/>
      <c r="C526" s="386" t="s">
        <v>1706</v>
      </c>
      <c r="D526" s="297">
        <v>183</v>
      </c>
      <c r="E526" s="297">
        <v>100</v>
      </c>
      <c r="F526" s="638">
        <v>74</v>
      </c>
      <c r="I526" s="408" t="s">
        <v>1705</v>
      </c>
      <c r="J526" s="408"/>
      <c r="K526" s="412" t="s">
        <v>1706</v>
      </c>
      <c r="L526" s="641">
        <v>66</v>
      </c>
      <c r="M526" s="641">
        <v>37</v>
      </c>
      <c r="N526" s="638">
        <v>28</v>
      </c>
    </row>
    <row r="527" spans="1:14" ht="15.5">
      <c r="A527" s="408" t="s">
        <v>1707</v>
      </c>
      <c r="B527" s="408"/>
      <c r="C527" s="386" t="s">
        <v>1708</v>
      </c>
      <c r="D527" s="297">
        <v>239</v>
      </c>
      <c r="E527" s="297">
        <v>133</v>
      </c>
      <c r="F527" s="638">
        <v>99</v>
      </c>
      <c r="I527" s="408" t="s">
        <v>1707</v>
      </c>
      <c r="J527" s="408"/>
      <c r="K527" s="412" t="s">
        <v>1708</v>
      </c>
      <c r="L527" s="641">
        <v>80</v>
      </c>
      <c r="M527" s="641">
        <v>53</v>
      </c>
      <c r="N527" s="638">
        <v>43</v>
      </c>
    </row>
    <row r="528" spans="1:14" ht="15.5">
      <c r="A528" s="408" t="s">
        <v>1709</v>
      </c>
      <c r="B528" s="408"/>
      <c r="C528" s="386" t="s">
        <v>1710</v>
      </c>
      <c r="D528" s="297">
        <v>352</v>
      </c>
      <c r="E528" s="297">
        <v>141</v>
      </c>
      <c r="F528" s="638">
        <v>90</v>
      </c>
      <c r="I528" s="408" t="s">
        <v>1709</v>
      </c>
      <c r="J528" s="408"/>
      <c r="K528" s="412" t="s">
        <v>1710</v>
      </c>
      <c r="L528" s="641">
        <v>238</v>
      </c>
      <c r="M528" s="641">
        <v>99</v>
      </c>
      <c r="N528" s="638">
        <v>64</v>
      </c>
    </row>
    <row r="529" spans="1:14" ht="15.5">
      <c r="A529" s="408" t="s">
        <v>1711</v>
      </c>
      <c r="B529" s="408"/>
      <c r="C529" s="386" t="s">
        <v>1712</v>
      </c>
      <c r="D529" s="297">
        <v>521</v>
      </c>
      <c r="E529" s="297">
        <v>216</v>
      </c>
      <c r="F529" s="638">
        <v>152</v>
      </c>
      <c r="I529" s="408" t="s">
        <v>1711</v>
      </c>
      <c r="J529" s="408"/>
      <c r="K529" s="412" t="s">
        <v>1712</v>
      </c>
      <c r="L529" s="641">
        <v>278</v>
      </c>
      <c r="M529" s="641">
        <v>116</v>
      </c>
      <c r="N529" s="638">
        <v>82</v>
      </c>
    </row>
    <row r="530" spans="1:14" ht="15.5">
      <c r="A530" s="408" t="s">
        <v>1713</v>
      </c>
      <c r="B530" s="408"/>
      <c r="C530" s="386" t="s">
        <v>1714</v>
      </c>
      <c r="D530" s="297">
        <v>307</v>
      </c>
      <c r="E530" s="297">
        <v>193</v>
      </c>
      <c r="F530" s="638">
        <v>156</v>
      </c>
      <c r="I530" s="408" t="s">
        <v>1713</v>
      </c>
      <c r="J530" s="408"/>
      <c r="K530" s="412" t="s">
        <v>1714</v>
      </c>
      <c r="L530" s="641">
        <v>97</v>
      </c>
      <c r="M530" s="641">
        <v>55</v>
      </c>
      <c r="N530" s="638">
        <v>47</v>
      </c>
    </row>
    <row r="531" spans="1:14" ht="15.5">
      <c r="A531" s="408" t="s">
        <v>1715</v>
      </c>
      <c r="B531" s="408"/>
      <c r="C531" s="386" t="s">
        <v>1716</v>
      </c>
      <c r="D531" s="297">
        <v>209</v>
      </c>
      <c r="E531" s="297">
        <v>129</v>
      </c>
      <c r="F531" s="638">
        <v>108</v>
      </c>
      <c r="I531" s="408" t="s">
        <v>1715</v>
      </c>
      <c r="J531" s="408"/>
      <c r="K531" s="412" t="s">
        <v>1716</v>
      </c>
      <c r="L531" s="641">
        <v>71</v>
      </c>
      <c r="M531" s="641">
        <v>39</v>
      </c>
      <c r="N531" s="638">
        <v>34</v>
      </c>
    </row>
    <row r="532" spans="1:14" ht="15.5">
      <c r="A532" s="408" t="s">
        <v>1717</v>
      </c>
      <c r="B532" s="408"/>
      <c r="C532" s="386" t="s">
        <v>1718</v>
      </c>
      <c r="D532" s="297">
        <v>280</v>
      </c>
      <c r="E532" s="297">
        <v>130</v>
      </c>
      <c r="F532" s="638">
        <v>97</v>
      </c>
      <c r="I532" s="408" t="s">
        <v>1717</v>
      </c>
      <c r="J532" s="408"/>
      <c r="K532" s="412" t="s">
        <v>1718</v>
      </c>
      <c r="L532" s="641">
        <v>88</v>
      </c>
      <c r="M532" s="641">
        <v>39</v>
      </c>
      <c r="N532" s="638">
        <v>29</v>
      </c>
    </row>
    <row r="533" spans="1:14" ht="15.5">
      <c r="A533" s="408" t="s">
        <v>1719</v>
      </c>
      <c r="B533" s="408"/>
      <c r="C533" s="386" t="s">
        <v>1720</v>
      </c>
      <c r="D533" s="297">
        <v>214</v>
      </c>
      <c r="E533" s="297">
        <v>121</v>
      </c>
      <c r="F533" s="638">
        <v>84</v>
      </c>
      <c r="I533" s="408" t="s">
        <v>1719</v>
      </c>
      <c r="J533" s="408"/>
      <c r="K533" s="412" t="s">
        <v>1720</v>
      </c>
      <c r="L533" s="641">
        <v>72</v>
      </c>
      <c r="M533" s="641">
        <v>38</v>
      </c>
      <c r="N533" s="638">
        <v>24</v>
      </c>
    </row>
    <row r="534" spans="1:14" ht="15.5">
      <c r="A534" s="408" t="s">
        <v>1721</v>
      </c>
      <c r="B534" s="408"/>
      <c r="C534" s="386" t="s">
        <v>1722</v>
      </c>
      <c r="D534" s="297">
        <v>413</v>
      </c>
      <c r="E534" s="297">
        <v>179</v>
      </c>
      <c r="F534" s="638">
        <v>128</v>
      </c>
      <c r="I534" s="408" t="s">
        <v>1721</v>
      </c>
      <c r="J534" s="408"/>
      <c r="K534" s="412" t="s">
        <v>1722</v>
      </c>
      <c r="L534" s="641">
        <v>240</v>
      </c>
      <c r="M534" s="641">
        <v>97</v>
      </c>
      <c r="N534" s="638">
        <v>68</v>
      </c>
    </row>
    <row r="535" spans="1:14" ht="15.5">
      <c r="A535" s="408" t="s">
        <v>1723</v>
      </c>
      <c r="B535" s="408"/>
      <c r="C535" s="386" t="s">
        <v>1724</v>
      </c>
      <c r="D535" s="297">
        <v>209</v>
      </c>
      <c r="E535" s="297">
        <v>128</v>
      </c>
      <c r="F535" s="638">
        <v>95</v>
      </c>
      <c r="I535" s="408" t="s">
        <v>1723</v>
      </c>
      <c r="J535" s="408"/>
      <c r="K535" s="412" t="s">
        <v>1724</v>
      </c>
      <c r="L535" s="641">
        <v>100</v>
      </c>
      <c r="M535" s="641">
        <v>54</v>
      </c>
      <c r="N535" s="638">
        <v>41</v>
      </c>
    </row>
    <row r="536" spans="1:14" ht="15.5">
      <c r="A536" s="408" t="s">
        <v>1725</v>
      </c>
      <c r="B536" s="408"/>
      <c r="C536" s="386" t="s">
        <v>1726</v>
      </c>
      <c r="D536" s="297">
        <v>357</v>
      </c>
      <c r="E536" s="297">
        <v>132</v>
      </c>
      <c r="F536" s="638">
        <v>98</v>
      </c>
      <c r="I536" s="408" t="s">
        <v>1725</v>
      </c>
      <c r="J536" s="408"/>
      <c r="K536" s="412" t="s">
        <v>1726</v>
      </c>
      <c r="L536" s="641">
        <v>203</v>
      </c>
      <c r="M536" s="641">
        <v>78</v>
      </c>
      <c r="N536" s="638">
        <v>57</v>
      </c>
    </row>
    <row r="537" spans="1:14" ht="15.5">
      <c r="A537" s="408" t="s">
        <v>1727</v>
      </c>
      <c r="B537" s="408"/>
      <c r="C537" s="386" t="s">
        <v>1728</v>
      </c>
      <c r="D537" s="297">
        <v>167</v>
      </c>
      <c r="E537" s="297">
        <v>100</v>
      </c>
      <c r="F537" s="638">
        <v>73</v>
      </c>
      <c r="I537" s="408" t="s">
        <v>1727</v>
      </c>
      <c r="J537" s="408"/>
      <c r="K537" s="412" t="s">
        <v>1728</v>
      </c>
      <c r="L537" s="641">
        <v>55</v>
      </c>
      <c r="M537" s="641">
        <v>33</v>
      </c>
      <c r="N537" s="638">
        <v>24</v>
      </c>
    </row>
    <row r="538" spans="1:14" ht="15.5">
      <c r="A538" s="408" t="s">
        <v>1729</v>
      </c>
      <c r="B538" s="408"/>
      <c r="C538" s="386" t="s">
        <v>1730</v>
      </c>
      <c r="D538" s="297">
        <v>381</v>
      </c>
      <c r="E538" s="297">
        <v>166</v>
      </c>
      <c r="F538" s="638">
        <v>111</v>
      </c>
      <c r="I538" s="408" t="s">
        <v>1729</v>
      </c>
      <c r="J538" s="408"/>
      <c r="K538" s="412" t="s">
        <v>1730</v>
      </c>
      <c r="L538" s="641">
        <v>220</v>
      </c>
      <c r="M538" s="641">
        <v>91</v>
      </c>
      <c r="N538" s="638">
        <v>67</v>
      </c>
    </row>
    <row r="539" spans="1:14" ht="15.5">
      <c r="A539" s="408" t="s">
        <v>1731</v>
      </c>
      <c r="B539" s="408"/>
      <c r="C539" s="386" t="s">
        <v>1732</v>
      </c>
      <c r="D539" s="297">
        <v>298</v>
      </c>
      <c r="E539" s="297">
        <v>126</v>
      </c>
      <c r="F539" s="638">
        <v>84</v>
      </c>
      <c r="I539" s="408" t="s">
        <v>1731</v>
      </c>
      <c r="J539" s="408"/>
      <c r="K539" s="412" t="s">
        <v>1732</v>
      </c>
      <c r="L539" s="641">
        <v>158</v>
      </c>
      <c r="M539" s="641">
        <v>70</v>
      </c>
      <c r="N539" s="638">
        <v>48</v>
      </c>
    </row>
    <row r="540" spans="1:14" ht="15.5">
      <c r="A540" s="408" t="s">
        <v>1733</v>
      </c>
      <c r="B540" s="408"/>
      <c r="C540" s="386" t="s">
        <v>780</v>
      </c>
      <c r="D540" s="297">
        <v>234</v>
      </c>
      <c r="E540" s="297">
        <v>114</v>
      </c>
      <c r="F540" s="638">
        <v>82</v>
      </c>
      <c r="I540" s="408" t="s">
        <v>1733</v>
      </c>
      <c r="J540" s="408"/>
      <c r="K540" s="412" t="s">
        <v>780</v>
      </c>
      <c r="L540" s="641">
        <v>87</v>
      </c>
      <c r="M540" s="641">
        <v>51</v>
      </c>
      <c r="N540" s="638">
        <v>36</v>
      </c>
    </row>
    <row r="541" spans="1:14" ht="15.5">
      <c r="A541" s="408" t="s">
        <v>1734</v>
      </c>
      <c r="B541" s="408"/>
      <c r="C541" s="386" t="s">
        <v>1735</v>
      </c>
      <c r="D541" s="297">
        <v>218</v>
      </c>
      <c r="E541" s="297">
        <v>100</v>
      </c>
      <c r="F541" s="638">
        <v>65</v>
      </c>
      <c r="I541" s="408" t="s">
        <v>1734</v>
      </c>
      <c r="J541" s="408"/>
      <c r="K541" s="412" t="s">
        <v>1735</v>
      </c>
      <c r="L541" s="641">
        <v>102</v>
      </c>
      <c r="M541" s="641">
        <v>46</v>
      </c>
      <c r="N541" s="638">
        <v>28</v>
      </c>
    </row>
    <row r="542" spans="1:14" ht="15.5">
      <c r="A542" s="408" t="s">
        <v>1736</v>
      </c>
      <c r="B542" s="408"/>
      <c r="C542" s="386" t="s">
        <v>782</v>
      </c>
      <c r="D542" s="297">
        <v>284</v>
      </c>
      <c r="E542" s="297">
        <v>132</v>
      </c>
      <c r="F542" s="638">
        <v>85</v>
      </c>
      <c r="I542" s="408" t="s">
        <v>1736</v>
      </c>
      <c r="J542" s="408"/>
      <c r="K542" s="412" t="s">
        <v>782</v>
      </c>
      <c r="L542" s="641">
        <v>72</v>
      </c>
      <c r="M542" s="641">
        <v>38</v>
      </c>
      <c r="N542" s="638">
        <v>27</v>
      </c>
    </row>
    <row r="543" spans="1:14" ht="15.5">
      <c r="A543" s="408" t="s">
        <v>1737</v>
      </c>
      <c r="B543" s="408"/>
      <c r="C543" s="386" t="s">
        <v>1738</v>
      </c>
      <c r="D543" s="297">
        <v>229</v>
      </c>
      <c r="E543" s="297">
        <v>127</v>
      </c>
      <c r="F543" s="638">
        <v>80</v>
      </c>
      <c r="I543" s="408" t="s">
        <v>1737</v>
      </c>
      <c r="J543" s="408"/>
      <c r="K543" s="412" t="s">
        <v>1738</v>
      </c>
      <c r="L543" s="641">
        <v>61</v>
      </c>
      <c r="M543" s="641">
        <v>35</v>
      </c>
      <c r="N543" s="638">
        <v>22</v>
      </c>
    </row>
    <row r="544" spans="1:14" ht="15.5">
      <c r="A544" s="408" t="s">
        <v>1739</v>
      </c>
      <c r="B544" s="408"/>
      <c r="C544" s="386" t="s">
        <v>1740</v>
      </c>
      <c r="D544" s="297">
        <v>148</v>
      </c>
      <c r="E544" s="297">
        <v>79</v>
      </c>
      <c r="F544" s="638">
        <v>54</v>
      </c>
      <c r="I544" s="408" t="s">
        <v>1739</v>
      </c>
      <c r="J544" s="408"/>
      <c r="K544" s="412" t="s">
        <v>1740</v>
      </c>
      <c r="L544" s="641">
        <v>51</v>
      </c>
      <c r="M544" s="641">
        <v>28</v>
      </c>
      <c r="N544" s="638">
        <v>19</v>
      </c>
    </row>
    <row r="545" spans="1:14" ht="15.5">
      <c r="A545" s="408" t="s">
        <v>1741</v>
      </c>
      <c r="B545" s="408"/>
      <c r="C545" s="386" t="s">
        <v>1742</v>
      </c>
      <c r="D545" s="297">
        <v>231</v>
      </c>
      <c r="E545" s="297">
        <v>103</v>
      </c>
      <c r="F545" s="638">
        <v>72</v>
      </c>
      <c r="I545" s="408" t="s">
        <v>1741</v>
      </c>
      <c r="J545" s="408"/>
      <c r="K545" s="412" t="s">
        <v>1742</v>
      </c>
      <c r="L545" s="641">
        <v>90</v>
      </c>
      <c r="M545" s="641">
        <v>43</v>
      </c>
      <c r="N545" s="638">
        <v>29</v>
      </c>
    </row>
    <row r="546" spans="1:14" ht="15.5">
      <c r="A546" s="408" t="s">
        <v>1743</v>
      </c>
      <c r="B546" s="408"/>
      <c r="C546" s="386" t="s">
        <v>748</v>
      </c>
      <c r="D546" s="297">
        <v>408</v>
      </c>
      <c r="E546" s="297">
        <v>124</v>
      </c>
      <c r="F546" s="638">
        <v>78</v>
      </c>
      <c r="I546" s="408" t="s">
        <v>1743</v>
      </c>
      <c r="J546" s="408"/>
      <c r="K546" s="412" t="s">
        <v>748</v>
      </c>
      <c r="L546" s="641">
        <v>209</v>
      </c>
      <c r="M546" s="641">
        <v>83</v>
      </c>
      <c r="N546" s="638">
        <v>50</v>
      </c>
    </row>
    <row r="547" spans="1:14" ht="15.5">
      <c r="A547" s="408" t="s">
        <v>1744</v>
      </c>
      <c r="B547" s="408"/>
      <c r="C547" s="386" t="s">
        <v>1745</v>
      </c>
      <c r="D547" s="297">
        <v>335</v>
      </c>
      <c r="E547" s="297">
        <v>151</v>
      </c>
      <c r="F547" s="638">
        <v>112</v>
      </c>
      <c r="I547" s="408" t="s">
        <v>1744</v>
      </c>
      <c r="J547" s="408"/>
      <c r="K547" s="412" t="s">
        <v>1745</v>
      </c>
      <c r="L547" s="641">
        <v>182</v>
      </c>
      <c r="M547" s="641">
        <v>76</v>
      </c>
      <c r="N547" s="638">
        <v>57</v>
      </c>
    </row>
    <row r="548" spans="1:14" ht="15.5">
      <c r="A548" s="408" t="s">
        <v>1746</v>
      </c>
      <c r="B548" s="408"/>
      <c r="C548" s="386" t="s">
        <v>1747</v>
      </c>
      <c r="D548" s="297">
        <v>382</v>
      </c>
      <c r="E548" s="297">
        <v>163</v>
      </c>
      <c r="F548" s="638">
        <v>102</v>
      </c>
      <c r="I548" s="408" t="s">
        <v>1746</v>
      </c>
      <c r="J548" s="408"/>
      <c r="K548" s="412" t="s">
        <v>1747</v>
      </c>
      <c r="L548" s="641">
        <v>195</v>
      </c>
      <c r="M548" s="641">
        <v>88</v>
      </c>
      <c r="N548" s="638">
        <v>54</v>
      </c>
    </row>
    <row r="549" spans="1:14" ht="15.5">
      <c r="A549" s="408" t="s">
        <v>1748</v>
      </c>
      <c r="B549" s="408"/>
      <c r="C549" s="386" t="s">
        <v>1749</v>
      </c>
      <c r="D549" s="297">
        <v>370</v>
      </c>
      <c r="E549" s="297">
        <v>169</v>
      </c>
      <c r="F549" s="638">
        <v>104</v>
      </c>
      <c r="I549" s="408" t="s">
        <v>1748</v>
      </c>
      <c r="J549" s="408"/>
      <c r="K549" s="412" t="s">
        <v>1749</v>
      </c>
      <c r="L549" s="641">
        <v>163</v>
      </c>
      <c r="M549" s="641">
        <v>71</v>
      </c>
      <c r="N549" s="638">
        <v>44</v>
      </c>
    </row>
    <row r="550" spans="1:14" ht="15.5">
      <c r="A550" s="408" t="s">
        <v>1750</v>
      </c>
      <c r="B550" s="408"/>
      <c r="C550" s="386" t="s">
        <v>1751</v>
      </c>
      <c r="D550" s="297">
        <v>177</v>
      </c>
      <c r="E550" s="297">
        <v>104</v>
      </c>
      <c r="F550" s="638">
        <v>81</v>
      </c>
      <c r="I550" s="408" t="s">
        <v>1750</v>
      </c>
      <c r="J550" s="408"/>
      <c r="K550" s="412" t="s">
        <v>1751</v>
      </c>
      <c r="L550" s="641">
        <v>82</v>
      </c>
      <c r="M550" s="641">
        <v>46</v>
      </c>
      <c r="N550" s="638">
        <v>34</v>
      </c>
    </row>
    <row r="551" spans="1:14" ht="15.5">
      <c r="A551" s="408" t="s">
        <v>1752</v>
      </c>
      <c r="B551" s="408"/>
      <c r="C551" s="386" t="s">
        <v>1753</v>
      </c>
      <c r="D551" s="297">
        <v>234</v>
      </c>
      <c r="E551" s="297">
        <v>127</v>
      </c>
      <c r="F551" s="638">
        <v>84</v>
      </c>
      <c r="I551" s="408" t="s">
        <v>1752</v>
      </c>
      <c r="J551" s="408"/>
      <c r="K551" s="412" t="s">
        <v>1753</v>
      </c>
      <c r="L551" s="641">
        <v>63</v>
      </c>
      <c r="M551" s="641">
        <v>26</v>
      </c>
      <c r="N551" s="638">
        <v>15</v>
      </c>
    </row>
    <row r="552" spans="1:14" ht="15.5">
      <c r="A552" s="408" t="s">
        <v>1754</v>
      </c>
      <c r="B552" s="408"/>
      <c r="C552" s="386" t="s">
        <v>1755</v>
      </c>
      <c r="D552" s="297">
        <v>226</v>
      </c>
      <c r="E552" s="297">
        <v>102</v>
      </c>
      <c r="F552" s="638">
        <v>69</v>
      </c>
      <c r="I552" s="408" t="s">
        <v>1754</v>
      </c>
      <c r="J552" s="408"/>
      <c r="K552" s="412" t="s">
        <v>1755</v>
      </c>
      <c r="L552" s="641">
        <v>115</v>
      </c>
      <c r="M552" s="641">
        <v>59</v>
      </c>
      <c r="N552" s="638">
        <v>38</v>
      </c>
    </row>
    <row r="553" spans="1:14" ht="15.5">
      <c r="A553" s="408" t="s">
        <v>1756</v>
      </c>
      <c r="B553" s="408"/>
      <c r="C553" s="412" t="s">
        <v>1757</v>
      </c>
      <c r="D553" s="641">
        <v>228</v>
      </c>
      <c r="E553" s="641">
        <v>112</v>
      </c>
      <c r="F553" s="638">
        <v>73</v>
      </c>
      <c r="I553" s="408" t="s">
        <v>1756</v>
      </c>
      <c r="J553" s="408"/>
      <c r="K553" s="412" t="s">
        <v>1757</v>
      </c>
      <c r="L553" s="641">
        <v>92</v>
      </c>
      <c r="M553" s="641">
        <v>52</v>
      </c>
      <c r="N553" s="638">
        <v>34</v>
      </c>
    </row>
    <row r="554" spans="1:14" ht="20.149999999999999" customHeight="1">
      <c r="A554" s="175" t="s">
        <v>1880</v>
      </c>
      <c r="B554" s="175"/>
      <c r="C554" s="411"/>
      <c r="D554" s="411"/>
    </row>
    <row r="555" spans="1:14">
      <c r="A555" s="399" t="s">
        <v>1895</v>
      </c>
      <c r="B555" s="399"/>
    </row>
    <row r="556" spans="1:14">
      <c r="A556" s="399" t="s">
        <v>2227</v>
      </c>
      <c r="B556" s="399"/>
    </row>
    <row r="557" spans="1:14">
      <c r="A557" s="175" t="s">
        <v>2228</v>
      </c>
      <c r="B557" s="175"/>
    </row>
    <row r="558" spans="1:14">
      <c r="A558" s="175" t="s">
        <v>1901</v>
      </c>
      <c r="B558" s="175"/>
    </row>
    <row r="559" spans="1:14">
      <c r="A559" s="404" t="s">
        <v>2232</v>
      </c>
      <c r="B559" s="404"/>
      <c r="C559" s="404"/>
      <c r="H559" s="177"/>
      <c r="I559" s="177"/>
      <c r="J559" s="177"/>
      <c r="K559" s="177"/>
    </row>
    <row r="560" spans="1:14">
      <c r="A560" s="404" t="s">
        <v>1790</v>
      </c>
      <c r="B560" s="404"/>
      <c r="C560" s="404"/>
      <c r="H560" s="177"/>
      <c r="I560" s="177"/>
      <c r="J560" s="177"/>
      <c r="K560" s="177"/>
    </row>
    <row r="561" spans="1:11">
      <c r="A561" s="404" t="s">
        <v>1791</v>
      </c>
      <c r="B561" s="404"/>
      <c r="C561" s="404"/>
      <c r="H561" s="177"/>
      <c r="I561" s="177"/>
      <c r="J561" s="177"/>
      <c r="K561" s="177"/>
    </row>
    <row r="562" spans="1:11">
      <c r="A562" s="404" t="s">
        <v>1792</v>
      </c>
      <c r="B562" s="404"/>
      <c r="C562" s="404"/>
      <c r="H562" s="177"/>
      <c r="I562" s="177"/>
      <c r="J562" s="177"/>
      <c r="K562" s="177"/>
    </row>
    <row r="563" spans="1:11" ht="20.5" customHeight="1">
      <c r="A563" s="396" t="s">
        <v>1</v>
      </c>
      <c r="B563" s="67">
        <f>Contents!$C$12</f>
        <v>44616</v>
      </c>
      <c r="C563" s="67"/>
      <c r="D563" s="67"/>
    </row>
    <row r="564" spans="1:11">
      <c r="A564" s="396" t="s">
        <v>29</v>
      </c>
      <c r="B564" s="67" t="str">
        <f>Contents!$D$12</f>
        <v>TBC</v>
      </c>
      <c r="C564" s="67"/>
      <c r="D564" s="6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8BEFF"/>
    <pageSetUpPr fitToPage="1"/>
  </sheetPr>
  <dimension ref="A1:R24"/>
  <sheetViews>
    <sheetView zoomScaleNormal="100" workbookViewId="0">
      <pane ySplit="6" topLeftCell="A7" activePane="bottomLeft" state="frozen"/>
      <selection activeCell="E40" sqref="E40"/>
      <selection pane="bottomLeft"/>
    </sheetView>
  </sheetViews>
  <sheetFormatPr defaultColWidth="9" defaultRowHeight="12.5"/>
  <cols>
    <col min="1" max="1" width="52.7265625" style="19" customWidth="1"/>
    <col min="2" max="3" width="17.6328125" style="19" customWidth="1"/>
    <col min="4" max="4" width="16.7265625" style="19" customWidth="1"/>
    <col min="5" max="5" width="15" style="19" customWidth="1"/>
    <col min="6" max="6" width="16.7265625" style="19" bestFit="1" customWidth="1"/>
    <col min="7" max="8" width="16.81640625" style="19" bestFit="1" customWidth="1"/>
    <col min="9" max="10" width="10.26953125" style="19" bestFit="1" customWidth="1"/>
    <col min="11" max="16384" width="9" style="19"/>
  </cols>
  <sheetData>
    <row r="1" spans="1:18" ht="28">
      <c r="A1" s="102" t="s">
        <v>2174</v>
      </c>
    </row>
    <row r="2" spans="1:18" s="71" customFormat="1" ht="15.5">
      <c r="A2" s="636" t="s">
        <v>2144</v>
      </c>
      <c r="B2" s="35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18" s="71" customFormat="1" ht="15.5">
      <c r="A3" s="151" t="s">
        <v>1966</v>
      </c>
      <c r="B3" s="35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18" s="71" customFormat="1" ht="15.5">
      <c r="A4" s="151" t="s">
        <v>1905</v>
      </c>
      <c r="B4" s="35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18" s="71" customFormat="1" ht="28.4" customHeight="1">
      <c r="A5" s="179" t="s">
        <v>2175</v>
      </c>
      <c r="B5" s="103"/>
      <c r="C5" s="35"/>
      <c r="D5" s="35"/>
      <c r="E5" s="35"/>
    </row>
    <row r="6" spans="1:18" ht="46.5">
      <c r="A6" s="364" t="s">
        <v>2110</v>
      </c>
      <c r="B6" s="643" t="s">
        <v>2141</v>
      </c>
      <c r="C6" s="299" t="s">
        <v>2142</v>
      </c>
      <c r="D6" s="298" t="s">
        <v>2143</v>
      </c>
      <c r="E6" s="644" t="s">
        <v>81</v>
      </c>
      <c r="G6" s="68"/>
    </row>
    <row r="7" spans="1:18" ht="24.75" customHeight="1">
      <c r="A7" s="752" t="s">
        <v>46</v>
      </c>
      <c r="B7" s="749">
        <v>53601</v>
      </c>
      <c r="C7" s="750">
        <v>60135</v>
      </c>
      <c r="D7" s="753">
        <v>113736</v>
      </c>
      <c r="E7" s="751">
        <v>0.52900000000000003</v>
      </c>
      <c r="F7" s="697"/>
      <c r="G7" s="697"/>
      <c r="H7" s="697"/>
      <c r="I7" s="697"/>
      <c r="J7" s="697"/>
      <c r="K7" s="697"/>
      <c r="L7" s="697"/>
    </row>
    <row r="8" spans="1:18" ht="16.399999999999999" customHeight="1">
      <c r="A8" s="752" t="s">
        <v>2115</v>
      </c>
      <c r="B8" s="749">
        <v>25477</v>
      </c>
      <c r="C8" s="750">
        <v>36173</v>
      </c>
      <c r="D8" s="753">
        <v>61650</v>
      </c>
      <c r="E8" s="751">
        <v>0.58699999999999997</v>
      </c>
      <c r="F8" s="697"/>
      <c r="G8" s="697"/>
      <c r="H8" s="697"/>
      <c r="I8" s="697"/>
      <c r="J8" s="697"/>
      <c r="K8" s="697"/>
      <c r="L8" s="697"/>
    </row>
    <row r="9" spans="1:18" ht="16.399999999999999" customHeight="1">
      <c r="A9" s="761" t="s">
        <v>2169</v>
      </c>
      <c r="B9" s="749">
        <v>17355</v>
      </c>
      <c r="C9" s="750">
        <v>25948</v>
      </c>
      <c r="D9" s="753">
        <v>43303</v>
      </c>
      <c r="E9" s="751">
        <v>0.59899999999999998</v>
      </c>
      <c r="F9" s="697"/>
      <c r="G9" s="697"/>
      <c r="H9" s="697"/>
      <c r="I9" s="697"/>
      <c r="J9" s="697"/>
      <c r="K9" s="697"/>
      <c r="L9" s="697"/>
    </row>
    <row r="10" spans="1:18" s="71" customFormat="1" ht="16.399999999999999" customHeight="1">
      <c r="A10" s="770" t="s">
        <v>2317</v>
      </c>
      <c r="B10" s="754">
        <v>17202</v>
      </c>
      <c r="C10" s="755">
        <v>25686</v>
      </c>
      <c r="D10" s="753">
        <v>42888</v>
      </c>
      <c r="E10" s="756">
        <v>0.59899999999999998</v>
      </c>
      <c r="F10" s="697"/>
      <c r="G10" s="697"/>
      <c r="H10" s="697"/>
      <c r="I10" s="697"/>
      <c r="J10" s="697"/>
      <c r="K10" s="697"/>
      <c r="L10" s="697"/>
    </row>
    <row r="11" spans="1:18" ht="19.5" customHeight="1">
      <c r="A11" s="23" t="s">
        <v>2145</v>
      </c>
      <c r="B11" s="56"/>
      <c r="C11" s="56"/>
      <c r="D11" s="56"/>
      <c r="E11" s="56"/>
      <c r="F11" s="697"/>
      <c r="G11" s="697"/>
      <c r="H11" s="697"/>
      <c r="I11" s="697"/>
      <c r="J11" s="697"/>
      <c r="K11" s="697"/>
      <c r="L11" s="697"/>
      <c r="M11" s="56"/>
      <c r="N11" s="56"/>
      <c r="O11" s="56"/>
      <c r="P11" s="56"/>
      <c r="Q11" s="56"/>
      <c r="R11" s="56"/>
    </row>
    <row r="12" spans="1:18" s="26" customFormat="1">
      <c r="A12" s="48" t="s">
        <v>1878</v>
      </c>
      <c r="B12" s="19"/>
      <c r="C12" s="19"/>
      <c r="D12" s="19"/>
      <c r="E12" s="19"/>
      <c r="F12" s="19"/>
      <c r="G12" s="2"/>
      <c r="H12" s="37"/>
      <c r="J12" s="37"/>
    </row>
    <row r="13" spans="1:18" s="26" customFormat="1">
      <c r="A13" s="23" t="s">
        <v>87</v>
      </c>
      <c r="B13" s="49"/>
      <c r="C13" s="49"/>
      <c r="D13" s="49"/>
      <c r="E13" s="49"/>
      <c r="F13" s="49"/>
      <c r="G13" s="49"/>
      <c r="H13" s="49"/>
    </row>
    <row r="14" spans="1:18" s="26" customFormat="1">
      <c r="A14" s="19" t="s">
        <v>88</v>
      </c>
      <c r="B14" s="19"/>
      <c r="C14" s="19"/>
      <c r="D14" s="19"/>
      <c r="E14" s="19"/>
      <c r="F14" s="19"/>
      <c r="G14" s="2"/>
      <c r="H14" s="37"/>
      <c r="J14" s="37"/>
    </row>
    <row r="15" spans="1:18" s="26" customFormat="1">
      <c r="A15" s="71" t="s">
        <v>2318</v>
      </c>
      <c r="B15" s="71"/>
      <c r="C15" s="71"/>
      <c r="D15" s="71"/>
      <c r="E15" s="71"/>
      <c r="F15" s="71"/>
      <c r="G15" s="72"/>
      <c r="H15" s="37"/>
      <c r="J15" s="37"/>
    </row>
    <row r="16" spans="1:18" ht="19.5" customHeight="1">
      <c r="A16" s="6" t="s">
        <v>1</v>
      </c>
      <c r="B16" s="67">
        <f>Contents!$C$26</f>
        <v>44616</v>
      </c>
    </row>
    <row r="17" spans="1:3">
      <c r="A17" s="6" t="s">
        <v>29</v>
      </c>
      <c r="B17" s="33" t="str">
        <f>Contents!$D$26</f>
        <v>TBC</v>
      </c>
    </row>
    <row r="18" spans="1:3">
      <c r="A18" s="16"/>
    </row>
    <row r="20" spans="1:3">
      <c r="A20" s="71"/>
      <c r="C20" s="2"/>
    </row>
    <row r="21" spans="1:3">
      <c r="A21" s="71"/>
    </row>
    <row r="22" spans="1:3">
      <c r="A22" s="71"/>
    </row>
    <row r="23" spans="1:3">
      <c r="A23" s="71"/>
    </row>
    <row r="24" spans="1:3">
      <c r="A24" s="71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78BEFF"/>
    <pageSetUpPr fitToPage="1"/>
  </sheetPr>
  <dimension ref="A1:AA34"/>
  <sheetViews>
    <sheetView zoomScaleNormal="100" workbookViewId="0"/>
  </sheetViews>
  <sheetFormatPr defaultColWidth="9" defaultRowHeight="12.5"/>
  <cols>
    <col min="1" max="1" width="14" style="177" customWidth="1"/>
    <col min="2" max="2" width="27.08984375" style="177" customWidth="1"/>
    <col min="3" max="3" width="20" style="19" customWidth="1"/>
    <col min="4" max="4" width="20" style="71" customWidth="1"/>
    <col min="5" max="6" width="20" style="19" customWidth="1"/>
    <col min="7" max="7" width="22.36328125" style="71" customWidth="1"/>
    <col min="8" max="8" width="20" style="19" customWidth="1"/>
    <col min="9" max="9" width="19.6328125" style="19" customWidth="1"/>
    <col min="10" max="11" width="19.08984375" style="19" customWidth="1"/>
    <col min="12" max="12" width="18.7265625" style="19" customWidth="1"/>
    <col min="13" max="14" width="18.7265625" style="177" customWidth="1"/>
    <col min="15" max="15" width="26.36328125" style="19" bestFit="1" customWidth="1"/>
    <col min="16" max="16" width="19.08984375" style="19" customWidth="1"/>
    <col min="17" max="17" width="22.36328125" style="71" customWidth="1"/>
    <col min="18" max="19" width="18.6328125" style="19" customWidth="1"/>
    <col min="20" max="20" width="18.6328125" style="71" customWidth="1"/>
    <col min="21" max="22" width="18.6328125" style="19" customWidth="1"/>
    <col min="23" max="23" width="18.6328125" style="71" customWidth="1"/>
    <col min="24" max="28" width="18.6328125" style="19" customWidth="1"/>
    <col min="29" max="30" width="9" style="19"/>
    <col min="31" max="31" width="19.6328125" style="19" bestFit="1" customWidth="1"/>
    <col min="32" max="16384" width="9" style="19"/>
  </cols>
  <sheetData>
    <row r="1" spans="1:27" ht="28">
      <c r="A1" s="134" t="s">
        <v>2176</v>
      </c>
      <c r="B1" s="393"/>
      <c r="C1" s="1"/>
      <c r="D1" s="70"/>
      <c r="E1" s="1"/>
      <c r="M1" s="393"/>
      <c r="N1" s="393"/>
      <c r="O1" s="1"/>
      <c r="P1" s="1"/>
      <c r="Q1" s="70"/>
    </row>
    <row r="2" spans="1:27" s="71" customFormat="1" ht="15.5">
      <c r="A2" s="666" t="s">
        <v>2167</v>
      </c>
      <c r="B2" s="182"/>
      <c r="C2" s="35"/>
      <c r="D2" s="35"/>
      <c r="E2" s="35"/>
      <c r="F2" s="63"/>
      <c r="G2" s="63"/>
      <c r="H2" s="63"/>
      <c r="I2" s="63"/>
      <c r="J2" s="63"/>
      <c r="K2" s="63"/>
      <c r="L2" s="63"/>
      <c r="M2" s="398"/>
      <c r="N2" s="398"/>
      <c r="O2" s="26"/>
      <c r="P2" s="26"/>
      <c r="Q2" s="26"/>
      <c r="R2" s="26"/>
      <c r="S2" s="26"/>
      <c r="T2" s="26"/>
    </row>
    <row r="3" spans="1:27" s="71" customFormat="1" ht="15.5">
      <c r="A3" s="713" t="s">
        <v>2177</v>
      </c>
      <c r="B3" s="182"/>
      <c r="C3" s="35"/>
      <c r="D3" s="35"/>
      <c r="E3" s="35"/>
      <c r="F3" s="63"/>
      <c r="G3" s="63"/>
      <c r="H3" s="63"/>
      <c r="I3" s="63"/>
      <c r="J3" s="63"/>
      <c r="K3" s="63"/>
      <c r="L3" s="63"/>
      <c r="M3" s="398"/>
      <c r="N3" s="398"/>
      <c r="O3" s="26"/>
      <c r="P3" s="26"/>
      <c r="Q3" s="26"/>
      <c r="R3" s="26"/>
      <c r="S3" s="26"/>
      <c r="T3" s="26"/>
    </row>
    <row r="4" spans="1:27" s="71" customFormat="1" ht="15.5">
      <c r="A4" s="713" t="s">
        <v>2178</v>
      </c>
      <c r="B4" s="182"/>
      <c r="C4" s="35"/>
      <c r="D4" s="35"/>
      <c r="E4" s="35"/>
      <c r="F4" s="63"/>
      <c r="G4" s="63"/>
      <c r="H4" s="63"/>
      <c r="I4" s="63"/>
      <c r="J4" s="63"/>
      <c r="K4" s="63"/>
      <c r="L4" s="63"/>
      <c r="M4" s="398"/>
      <c r="N4" s="398"/>
      <c r="O4" s="26"/>
      <c r="P4" s="26"/>
      <c r="Q4" s="26"/>
      <c r="R4" s="26"/>
      <c r="S4" s="26"/>
      <c r="T4" s="26"/>
    </row>
    <row r="5" spans="1:27" s="71" customFormat="1" ht="15.5">
      <c r="A5" s="151" t="s">
        <v>1966</v>
      </c>
      <c r="B5" s="182"/>
      <c r="C5" s="35"/>
      <c r="D5" s="35"/>
      <c r="E5" s="35"/>
      <c r="F5" s="63"/>
      <c r="G5" s="63"/>
      <c r="H5" s="63"/>
      <c r="I5" s="63"/>
      <c r="J5" s="63"/>
      <c r="K5" s="63"/>
      <c r="L5" s="63"/>
      <c r="M5" s="398"/>
      <c r="N5" s="398"/>
      <c r="O5" s="26"/>
      <c r="P5" s="26"/>
      <c r="Q5" s="26"/>
      <c r="R5" s="26"/>
      <c r="S5" s="26"/>
      <c r="T5" s="26"/>
    </row>
    <row r="6" spans="1:27" s="71" customFormat="1" ht="15.5">
      <c r="A6" s="151" t="s">
        <v>1905</v>
      </c>
      <c r="B6" s="182"/>
      <c r="C6" s="35"/>
      <c r="D6" s="35"/>
      <c r="E6" s="35"/>
      <c r="F6" s="63"/>
      <c r="G6" s="63"/>
      <c r="H6" s="63"/>
      <c r="I6" s="63"/>
      <c r="J6" s="63"/>
      <c r="K6" s="63"/>
      <c r="L6" s="63"/>
      <c r="M6" s="398"/>
      <c r="N6" s="398"/>
      <c r="O6" s="26"/>
      <c r="P6" s="26"/>
      <c r="Q6" s="26"/>
      <c r="R6" s="26"/>
      <c r="S6" s="26"/>
      <c r="T6" s="26"/>
    </row>
    <row r="7" spans="1:27" s="71" customFormat="1" ht="15.5">
      <c r="A7" s="178" t="s">
        <v>1978</v>
      </c>
      <c r="B7" s="182"/>
      <c r="C7" s="35"/>
      <c r="D7" s="35"/>
      <c r="E7" s="35"/>
      <c r="F7" s="63"/>
      <c r="G7" s="63"/>
      <c r="H7" s="63"/>
      <c r="I7" s="63"/>
      <c r="J7" s="63"/>
      <c r="K7" s="63"/>
      <c r="L7" s="63"/>
      <c r="M7" s="398"/>
      <c r="N7" s="398"/>
      <c r="O7" s="26"/>
      <c r="P7" s="26"/>
      <c r="Q7" s="26"/>
      <c r="R7" s="26"/>
      <c r="S7" s="26"/>
      <c r="T7" s="26"/>
    </row>
    <row r="8" spans="1:27" s="71" customFormat="1" ht="15.5">
      <c r="A8" s="151" t="s">
        <v>2010</v>
      </c>
      <c r="B8" s="182"/>
      <c r="C8" s="35"/>
      <c r="D8" s="35"/>
      <c r="E8" s="35"/>
      <c r="F8" s="63"/>
      <c r="G8" s="63"/>
      <c r="H8" s="63"/>
      <c r="I8" s="63"/>
      <c r="J8" s="63"/>
      <c r="K8" s="63"/>
      <c r="L8" s="63"/>
      <c r="M8" s="398"/>
      <c r="N8" s="398"/>
      <c r="O8" s="26"/>
      <c r="P8" s="26"/>
      <c r="Q8" s="26"/>
      <c r="R8" s="26"/>
      <c r="S8" s="26"/>
      <c r="T8" s="26"/>
    </row>
    <row r="9" spans="1:27" s="177" customFormat="1" ht="28.4" customHeight="1">
      <c r="A9" s="179" t="s">
        <v>2253</v>
      </c>
      <c r="B9" s="182"/>
      <c r="C9" s="182"/>
      <c r="D9" s="182"/>
      <c r="E9" s="182"/>
      <c r="F9" s="182"/>
      <c r="G9" s="182"/>
      <c r="H9" s="182"/>
      <c r="I9" s="182"/>
      <c r="K9" s="182"/>
      <c r="N9" s="179" t="s">
        <v>2179</v>
      </c>
      <c r="O9" s="182"/>
      <c r="Q9" s="182"/>
      <c r="R9" s="182"/>
      <c r="S9" s="182"/>
      <c r="T9" s="182"/>
    </row>
    <row r="10" spans="1:27" s="277" customFormat="1" ht="93">
      <c r="A10" s="645" t="s">
        <v>2146</v>
      </c>
      <c r="B10" s="646" t="s">
        <v>80</v>
      </c>
      <c r="C10" s="647" t="s">
        <v>2150</v>
      </c>
      <c r="D10" s="703" t="s">
        <v>2301</v>
      </c>
      <c r="E10" s="647" t="s">
        <v>2115</v>
      </c>
      <c r="F10" s="647" t="s">
        <v>2147</v>
      </c>
      <c r="G10" s="703" t="s">
        <v>2302</v>
      </c>
      <c r="H10" s="757" t="s">
        <v>2306</v>
      </c>
      <c r="I10" s="604" t="s">
        <v>2153</v>
      </c>
      <c r="J10" s="604" t="s">
        <v>2154</v>
      </c>
      <c r="K10" s="604" t="s">
        <v>2155</v>
      </c>
      <c r="L10" s="604" t="s">
        <v>2156</v>
      </c>
      <c r="M10" s="295"/>
      <c r="N10" s="704" t="s">
        <v>2146</v>
      </c>
      <c r="O10" s="705" t="s">
        <v>80</v>
      </c>
      <c r="P10" s="703" t="s">
        <v>2151</v>
      </c>
      <c r="Q10" s="703" t="s">
        <v>2148</v>
      </c>
      <c r="R10" s="703" t="s">
        <v>2149</v>
      </c>
      <c r="S10" s="703" t="s">
        <v>2303</v>
      </c>
      <c r="T10" s="703" t="s">
        <v>2304</v>
      </c>
      <c r="U10" s="703" t="s">
        <v>2305</v>
      </c>
      <c r="V10" s="703" t="s">
        <v>2157</v>
      </c>
      <c r="W10" s="703" t="s">
        <v>2158</v>
      </c>
      <c r="X10" s="706" t="s">
        <v>2159</v>
      </c>
    </row>
    <row r="11" spans="1:27" s="277" customFormat="1" ht="24.75" customHeight="1">
      <c r="A11" s="648" t="s">
        <v>10</v>
      </c>
      <c r="B11" s="649" t="s">
        <v>11</v>
      </c>
      <c r="C11" s="641">
        <v>5323</v>
      </c>
      <c r="D11" s="739">
        <v>538</v>
      </c>
      <c r="E11" s="641">
        <v>2913</v>
      </c>
      <c r="F11" s="641">
        <v>2118</v>
      </c>
      <c r="G11" s="739">
        <v>40</v>
      </c>
      <c r="H11" s="739">
        <v>2082</v>
      </c>
      <c r="I11" s="641">
        <v>1182186</v>
      </c>
      <c r="J11" s="656">
        <v>4.5030000000000001</v>
      </c>
      <c r="K11" s="656">
        <v>2.464</v>
      </c>
      <c r="L11" s="656">
        <v>1.792</v>
      </c>
      <c r="N11" s="648" t="s">
        <v>10</v>
      </c>
      <c r="O11" s="649" t="s">
        <v>11</v>
      </c>
      <c r="P11" s="654">
        <v>3392</v>
      </c>
      <c r="Q11" s="654">
        <v>2059</v>
      </c>
      <c r="R11" s="655">
        <v>1494</v>
      </c>
      <c r="S11" s="741">
        <v>1473</v>
      </c>
      <c r="T11" s="655">
        <v>1219</v>
      </c>
      <c r="U11" s="655">
        <v>254</v>
      </c>
      <c r="V11" s="658">
        <v>0.63700000000000001</v>
      </c>
      <c r="W11" s="658">
        <v>0.70699999999999996</v>
      </c>
      <c r="X11" s="695">
        <v>0.70499999999999996</v>
      </c>
      <c r="AA11" s="278"/>
    </row>
    <row r="12" spans="1:27" s="277" customFormat="1" ht="14.25" customHeight="1">
      <c r="A12" s="648" t="s">
        <v>12</v>
      </c>
      <c r="B12" s="650" t="s">
        <v>48</v>
      </c>
      <c r="C12" s="641">
        <v>18405</v>
      </c>
      <c r="D12" s="739">
        <v>2160</v>
      </c>
      <c r="E12" s="641">
        <v>9072</v>
      </c>
      <c r="F12" s="641">
        <v>5859</v>
      </c>
      <c r="G12" s="739">
        <v>121</v>
      </c>
      <c r="H12" s="739">
        <v>5807</v>
      </c>
      <c r="I12" s="641">
        <v>3178360</v>
      </c>
      <c r="J12" s="656">
        <v>5.7910000000000004</v>
      </c>
      <c r="K12" s="656">
        <v>2.8540000000000001</v>
      </c>
      <c r="L12" s="656">
        <v>1.843</v>
      </c>
      <c r="N12" s="648" t="s">
        <v>12</v>
      </c>
      <c r="O12" s="650" t="s">
        <v>48</v>
      </c>
      <c r="P12" s="654">
        <v>11990</v>
      </c>
      <c r="Q12" s="654">
        <v>7014</v>
      </c>
      <c r="R12" s="641">
        <v>4577</v>
      </c>
      <c r="S12" s="739">
        <v>4545</v>
      </c>
      <c r="T12" s="641">
        <v>3317</v>
      </c>
      <c r="U12" s="641">
        <v>1228</v>
      </c>
      <c r="V12" s="659">
        <v>0.65100000000000002</v>
      </c>
      <c r="W12" s="659">
        <v>0.77300000000000002</v>
      </c>
      <c r="X12" s="684">
        <v>0.78100000000000003</v>
      </c>
      <c r="Z12" s="278"/>
      <c r="AA12" s="278"/>
    </row>
    <row r="13" spans="1:27" s="277" customFormat="1" ht="14.25" customHeight="1">
      <c r="A13" s="648" t="s">
        <v>13</v>
      </c>
      <c r="B13" s="650" t="s">
        <v>14</v>
      </c>
      <c r="C13" s="641">
        <v>14627</v>
      </c>
      <c r="D13" s="739">
        <v>1905</v>
      </c>
      <c r="E13" s="641">
        <v>7042</v>
      </c>
      <c r="F13" s="641">
        <v>4491</v>
      </c>
      <c r="G13" s="739">
        <v>208</v>
      </c>
      <c r="H13" s="739">
        <v>4422</v>
      </c>
      <c r="I13" s="641">
        <v>2343742</v>
      </c>
      <c r="J13" s="656">
        <v>6.2409999999999997</v>
      </c>
      <c r="K13" s="656">
        <v>3.0049999999999999</v>
      </c>
      <c r="L13" s="656">
        <v>1.9159999999999999</v>
      </c>
      <c r="N13" s="648" t="s">
        <v>13</v>
      </c>
      <c r="O13" s="650" t="s">
        <v>14</v>
      </c>
      <c r="P13" s="654">
        <v>8993</v>
      </c>
      <c r="Q13" s="654">
        <v>4719</v>
      </c>
      <c r="R13" s="641">
        <v>3045</v>
      </c>
      <c r="S13" s="739">
        <v>2994</v>
      </c>
      <c r="T13" s="641">
        <v>2406</v>
      </c>
      <c r="U13" s="641">
        <v>588</v>
      </c>
      <c r="V13" s="659">
        <v>0.61499999999999999</v>
      </c>
      <c r="W13" s="659">
        <v>0.67</v>
      </c>
      <c r="X13" s="684">
        <v>0.67800000000000005</v>
      </c>
      <c r="AA13" s="278"/>
    </row>
    <row r="14" spans="1:27" s="277" customFormat="1" ht="14.25" customHeight="1">
      <c r="A14" s="648" t="s">
        <v>15</v>
      </c>
      <c r="B14" s="650" t="s">
        <v>16</v>
      </c>
      <c r="C14" s="641">
        <v>11093</v>
      </c>
      <c r="D14" s="739">
        <v>1457</v>
      </c>
      <c r="E14" s="641">
        <v>6328</v>
      </c>
      <c r="F14" s="641">
        <v>4845</v>
      </c>
      <c r="G14" s="739">
        <v>159</v>
      </c>
      <c r="H14" s="739">
        <v>4814</v>
      </c>
      <c r="I14" s="641">
        <v>2054966</v>
      </c>
      <c r="J14" s="656">
        <v>5.3979999999999997</v>
      </c>
      <c r="K14" s="656">
        <v>3.0790000000000002</v>
      </c>
      <c r="L14" s="656">
        <v>2.3580000000000001</v>
      </c>
      <c r="N14" s="648" t="s">
        <v>15</v>
      </c>
      <c r="O14" s="650" t="s">
        <v>16</v>
      </c>
      <c r="P14" s="654">
        <v>6196</v>
      </c>
      <c r="Q14" s="654">
        <v>4028</v>
      </c>
      <c r="R14" s="641">
        <v>3218</v>
      </c>
      <c r="S14" s="739">
        <v>3197</v>
      </c>
      <c r="T14" s="641">
        <v>2895</v>
      </c>
      <c r="U14" s="641">
        <v>302</v>
      </c>
      <c r="V14" s="659">
        <v>0.55900000000000005</v>
      </c>
      <c r="W14" s="659">
        <v>0.63700000000000001</v>
      </c>
      <c r="X14" s="684">
        <v>0.66400000000000003</v>
      </c>
      <c r="AA14" s="278"/>
    </row>
    <row r="15" spans="1:27" s="277" customFormat="1" ht="14.25" customHeight="1">
      <c r="A15" s="648" t="s">
        <v>17</v>
      </c>
      <c r="B15" s="650" t="s">
        <v>18</v>
      </c>
      <c r="C15" s="641">
        <v>15153</v>
      </c>
      <c r="D15" s="739">
        <v>1491</v>
      </c>
      <c r="E15" s="641">
        <v>8298</v>
      </c>
      <c r="F15" s="641">
        <v>6003</v>
      </c>
      <c r="G15" s="739">
        <v>146</v>
      </c>
      <c r="H15" s="739">
        <v>5957</v>
      </c>
      <c r="I15" s="641">
        <v>2458618</v>
      </c>
      <c r="J15" s="656">
        <v>6.1630000000000003</v>
      </c>
      <c r="K15" s="656">
        <v>3.375</v>
      </c>
      <c r="L15" s="656">
        <v>2.4420000000000002</v>
      </c>
      <c r="N15" s="648" t="s">
        <v>17</v>
      </c>
      <c r="O15" s="650" t="s">
        <v>18</v>
      </c>
      <c r="P15" s="654">
        <v>9414</v>
      </c>
      <c r="Q15" s="654">
        <v>5876</v>
      </c>
      <c r="R15" s="641">
        <v>4458</v>
      </c>
      <c r="S15" s="739">
        <v>4423</v>
      </c>
      <c r="T15" s="641">
        <v>4017</v>
      </c>
      <c r="U15" s="641">
        <v>406</v>
      </c>
      <c r="V15" s="659">
        <v>0.621</v>
      </c>
      <c r="W15" s="659">
        <v>0.70799999999999996</v>
      </c>
      <c r="X15" s="684">
        <v>0.74299999999999999</v>
      </c>
      <c r="AA15" s="278"/>
    </row>
    <row r="16" spans="1:27" s="277" customFormat="1" ht="14.25" customHeight="1">
      <c r="A16" s="648" t="s">
        <v>19</v>
      </c>
      <c r="B16" s="650" t="s">
        <v>20</v>
      </c>
      <c r="C16" s="641">
        <v>12687</v>
      </c>
      <c r="D16" s="739">
        <v>785</v>
      </c>
      <c r="E16" s="641">
        <v>7693</v>
      </c>
      <c r="F16" s="641">
        <v>5461</v>
      </c>
      <c r="G16" s="739">
        <v>141</v>
      </c>
      <c r="H16" s="739">
        <v>5427</v>
      </c>
      <c r="I16" s="641">
        <v>2612837</v>
      </c>
      <c r="J16" s="656">
        <v>4.8559999999999999</v>
      </c>
      <c r="K16" s="656">
        <v>2.944</v>
      </c>
      <c r="L16" s="656">
        <v>2.09</v>
      </c>
      <c r="N16" s="648" t="s">
        <v>19</v>
      </c>
      <c r="O16" s="650" t="s">
        <v>20</v>
      </c>
      <c r="P16" s="654">
        <v>6515</v>
      </c>
      <c r="Q16" s="654">
        <v>4217</v>
      </c>
      <c r="R16" s="641">
        <v>3035</v>
      </c>
      <c r="S16" s="739">
        <v>3016</v>
      </c>
      <c r="T16" s="641">
        <v>2827</v>
      </c>
      <c r="U16" s="641">
        <v>189</v>
      </c>
      <c r="V16" s="659">
        <v>0.51400000000000001</v>
      </c>
      <c r="W16" s="659">
        <v>0.54800000000000004</v>
      </c>
      <c r="X16" s="684">
        <v>0.55600000000000005</v>
      </c>
      <c r="AA16" s="278"/>
    </row>
    <row r="17" spans="1:27" s="277" customFormat="1" ht="14.25" customHeight="1">
      <c r="A17" s="648" t="s">
        <v>21</v>
      </c>
      <c r="B17" s="650" t="s">
        <v>22</v>
      </c>
      <c r="C17" s="641">
        <v>11021</v>
      </c>
      <c r="D17" s="739">
        <v>1365</v>
      </c>
      <c r="E17" s="641">
        <v>5805</v>
      </c>
      <c r="F17" s="641">
        <v>3936</v>
      </c>
      <c r="G17" s="739">
        <v>186</v>
      </c>
      <c r="H17" s="739">
        <v>3856</v>
      </c>
      <c r="I17" s="641">
        <v>3563449</v>
      </c>
      <c r="J17" s="656">
        <v>3.093</v>
      </c>
      <c r="K17" s="656">
        <v>1.629</v>
      </c>
      <c r="L17" s="656">
        <v>1.105</v>
      </c>
      <c r="N17" s="648" t="s">
        <v>21</v>
      </c>
      <c r="O17" s="650" t="s">
        <v>22</v>
      </c>
      <c r="P17" s="654">
        <v>4821</v>
      </c>
      <c r="Q17" s="654">
        <v>3012</v>
      </c>
      <c r="R17" s="641">
        <v>2242</v>
      </c>
      <c r="S17" s="739">
        <v>2186</v>
      </c>
      <c r="T17" s="641">
        <v>1872</v>
      </c>
      <c r="U17" s="641">
        <v>314</v>
      </c>
      <c r="V17" s="659">
        <v>0.437</v>
      </c>
      <c r="W17" s="659">
        <v>0.51900000000000002</v>
      </c>
      <c r="X17" s="684">
        <v>0.56999999999999995</v>
      </c>
      <c r="AA17" s="278"/>
    </row>
    <row r="18" spans="1:27" s="277" customFormat="1" ht="14.25" customHeight="1">
      <c r="A18" s="648" t="s">
        <v>23</v>
      </c>
      <c r="B18" s="650" t="s">
        <v>24</v>
      </c>
      <c r="C18" s="641">
        <v>13990</v>
      </c>
      <c r="D18" s="739">
        <v>1297</v>
      </c>
      <c r="E18" s="641">
        <v>8138</v>
      </c>
      <c r="F18" s="641">
        <v>5933</v>
      </c>
      <c r="G18" s="739">
        <v>208</v>
      </c>
      <c r="H18" s="739">
        <v>5905</v>
      </c>
      <c r="I18" s="641">
        <v>3830091</v>
      </c>
      <c r="J18" s="656">
        <v>3.653</v>
      </c>
      <c r="K18" s="656">
        <v>2.125</v>
      </c>
      <c r="L18" s="656">
        <v>1.5489999999999999</v>
      </c>
      <c r="N18" s="648" t="s">
        <v>23</v>
      </c>
      <c r="O18" s="650" t="s">
        <v>24</v>
      </c>
      <c r="P18" s="654">
        <v>4428</v>
      </c>
      <c r="Q18" s="654">
        <v>2680</v>
      </c>
      <c r="R18" s="641">
        <v>1994</v>
      </c>
      <c r="S18" s="739">
        <v>1982</v>
      </c>
      <c r="T18" s="641">
        <v>1811</v>
      </c>
      <c r="U18" s="641">
        <v>171</v>
      </c>
      <c r="V18" s="659">
        <v>0.317</v>
      </c>
      <c r="W18" s="659">
        <v>0.32900000000000001</v>
      </c>
      <c r="X18" s="684">
        <v>0.33600000000000002</v>
      </c>
      <c r="AA18" s="278"/>
    </row>
    <row r="19" spans="1:27" s="277" customFormat="1" ht="14.25" customHeight="1">
      <c r="A19" s="648" t="s">
        <v>25</v>
      </c>
      <c r="B19" s="650" t="s">
        <v>26</v>
      </c>
      <c r="C19" s="641">
        <v>11082</v>
      </c>
      <c r="D19" s="739">
        <v>786</v>
      </c>
      <c r="E19" s="641">
        <v>6361</v>
      </c>
      <c r="F19" s="641">
        <v>4657</v>
      </c>
      <c r="G19" s="739">
        <v>146</v>
      </c>
      <c r="H19" s="739">
        <v>4618</v>
      </c>
      <c r="I19" s="641">
        <v>2464650</v>
      </c>
      <c r="J19" s="656">
        <v>4.4960000000000004</v>
      </c>
      <c r="K19" s="656">
        <v>2.581</v>
      </c>
      <c r="L19" s="656">
        <v>1.89</v>
      </c>
      <c r="N19" s="648" t="s">
        <v>25</v>
      </c>
      <c r="O19" s="650" t="s">
        <v>26</v>
      </c>
      <c r="P19" s="654">
        <v>4299</v>
      </c>
      <c r="Q19" s="654">
        <v>2568</v>
      </c>
      <c r="R19" s="641">
        <v>1885</v>
      </c>
      <c r="S19" s="739">
        <v>1870</v>
      </c>
      <c r="T19" s="641">
        <v>1730</v>
      </c>
      <c r="U19" s="641">
        <v>140</v>
      </c>
      <c r="V19" s="659">
        <v>0.38800000000000001</v>
      </c>
      <c r="W19" s="659">
        <v>0.40400000000000003</v>
      </c>
      <c r="X19" s="684">
        <v>0.40500000000000003</v>
      </c>
      <c r="AA19" s="278"/>
    </row>
    <row r="20" spans="1:27" s="277" customFormat="1" ht="15.5">
      <c r="A20" s="687"/>
      <c r="B20" s="698" t="s">
        <v>800</v>
      </c>
      <c r="C20" s="699">
        <v>355</v>
      </c>
      <c r="D20" s="739">
        <v>72</v>
      </c>
      <c r="E20" s="699">
        <v>0</v>
      </c>
      <c r="F20" s="699">
        <v>0</v>
      </c>
      <c r="G20" s="739">
        <v>0</v>
      </c>
      <c r="H20" s="739">
        <v>0</v>
      </c>
      <c r="I20" s="699"/>
      <c r="J20" s="700"/>
      <c r="K20" s="700"/>
      <c r="L20" s="700"/>
      <c r="N20" s="687"/>
      <c r="O20" s="698" t="s">
        <v>800</v>
      </c>
      <c r="P20" s="701">
        <v>87</v>
      </c>
      <c r="Q20" s="701">
        <v>0</v>
      </c>
      <c r="R20" s="699">
        <v>0</v>
      </c>
      <c r="S20" s="739">
        <v>0</v>
      </c>
      <c r="T20" s="699">
        <v>0</v>
      </c>
      <c r="U20" s="699">
        <v>0</v>
      </c>
      <c r="V20" s="702"/>
      <c r="W20" s="702"/>
      <c r="X20" s="707"/>
    </row>
    <row r="21" spans="1:27" s="277" customFormat="1" ht="20.149999999999999" customHeight="1">
      <c r="A21" s="651" t="s">
        <v>9</v>
      </c>
      <c r="B21" s="652" t="s">
        <v>47</v>
      </c>
      <c r="C21" s="653">
        <v>113736</v>
      </c>
      <c r="D21" s="740">
        <v>11856</v>
      </c>
      <c r="E21" s="653">
        <v>61650</v>
      </c>
      <c r="F21" s="653">
        <v>43303</v>
      </c>
      <c r="G21" s="740">
        <v>1355</v>
      </c>
      <c r="H21" s="740">
        <v>42888</v>
      </c>
      <c r="I21" s="653">
        <v>23688898</v>
      </c>
      <c r="J21" s="657">
        <v>4.8010000000000002</v>
      </c>
      <c r="K21" s="657">
        <v>2.6019999999999999</v>
      </c>
      <c r="L21" s="657">
        <v>1.8280000000000001</v>
      </c>
      <c r="N21" s="651" t="s">
        <v>9</v>
      </c>
      <c r="O21" s="652" t="s">
        <v>47</v>
      </c>
      <c r="P21" s="708">
        <v>60135</v>
      </c>
      <c r="Q21" s="708">
        <v>36173</v>
      </c>
      <c r="R21" s="709">
        <v>25948</v>
      </c>
      <c r="S21" s="709">
        <v>25686</v>
      </c>
      <c r="T21" s="709">
        <v>22094</v>
      </c>
      <c r="U21" s="709">
        <v>3592</v>
      </c>
      <c r="V21" s="710">
        <v>0.52900000000000003</v>
      </c>
      <c r="W21" s="710">
        <v>0.58699999999999997</v>
      </c>
      <c r="X21" s="711">
        <v>0.59899999999999998</v>
      </c>
    </row>
    <row r="22" spans="1:27" s="277" customFormat="1" ht="20.149999999999999" customHeight="1">
      <c r="A22" s="175" t="s">
        <v>2160</v>
      </c>
      <c r="B22" s="177"/>
      <c r="C22" s="19"/>
      <c r="D22" s="71"/>
      <c r="E22" s="19"/>
      <c r="F22" s="19"/>
      <c r="G22" s="71"/>
      <c r="H22" s="19"/>
      <c r="I22" s="19"/>
      <c r="J22" s="19"/>
      <c r="K22" s="19"/>
      <c r="M22" s="175"/>
      <c r="N22" s="177"/>
      <c r="O22" s="19"/>
      <c r="P22" s="19"/>
      <c r="Q22" s="71"/>
      <c r="R22" s="19"/>
      <c r="S22" s="19"/>
      <c r="T22" s="71"/>
      <c r="U22" s="19"/>
      <c r="V22" s="19"/>
      <c r="W22" s="71"/>
    </row>
    <row r="23" spans="1:27" ht="14.15" customHeight="1">
      <c r="A23" s="175" t="s">
        <v>1897</v>
      </c>
      <c r="M23" s="175"/>
    </row>
    <row r="24" spans="1:27" s="71" customFormat="1" ht="14.15" customHeight="1">
      <c r="A24" s="175" t="s">
        <v>2152</v>
      </c>
      <c r="B24" s="400"/>
      <c r="C24" s="54"/>
      <c r="D24" s="54"/>
      <c r="E24" s="54"/>
      <c r="F24" s="54"/>
      <c r="G24" s="54"/>
      <c r="H24" s="54"/>
      <c r="I24" s="54"/>
      <c r="J24" s="54"/>
      <c r="K24" s="54"/>
      <c r="M24" s="400"/>
      <c r="N24" s="177"/>
      <c r="O24" s="19"/>
      <c r="P24" s="19"/>
      <c r="R24" s="19"/>
      <c r="S24" s="19"/>
      <c r="U24" s="19"/>
      <c r="V24" s="19"/>
    </row>
    <row r="25" spans="1:27" ht="14.15" customHeight="1">
      <c r="A25" s="175" t="s">
        <v>2013</v>
      </c>
      <c r="B25" s="400"/>
      <c r="C25" s="54"/>
      <c r="D25" s="54"/>
      <c r="E25" s="54"/>
      <c r="F25" s="54"/>
      <c r="G25" s="54"/>
      <c r="H25" s="54"/>
      <c r="I25" s="54"/>
      <c r="J25" s="54"/>
      <c r="K25" s="54"/>
      <c r="M25" s="400"/>
      <c r="O25" s="71"/>
      <c r="P25" s="71"/>
      <c r="R25" s="71"/>
      <c r="S25" s="71"/>
      <c r="U25" s="71"/>
      <c r="V25" s="71"/>
    </row>
    <row r="26" spans="1:27">
      <c r="A26" s="175" t="s">
        <v>2014</v>
      </c>
      <c r="B26" s="400"/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400"/>
    </row>
    <row r="27" spans="1:27" ht="16.899999999999999" customHeight="1">
      <c r="A27" s="175" t="s">
        <v>2326</v>
      </c>
      <c r="L27" s="54"/>
    </row>
    <row r="28" spans="1:27" s="71" customFormat="1" ht="17.899999999999999" customHeight="1">
      <c r="A28" s="175" t="s">
        <v>2300</v>
      </c>
      <c r="B28" s="177"/>
      <c r="L28" s="54"/>
      <c r="M28" s="177"/>
      <c r="N28" s="177"/>
    </row>
    <row r="29" spans="1:27" s="71" customFormat="1">
      <c r="A29" s="175" t="s">
        <v>2329</v>
      </c>
      <c r="B29" s="177"/>
      <c r="L29" s="54"/>
      <c r="M29" s="177"/>
      <c r="N29" s="177"/>
    </row>
    <row r="30" spans="1:27" s="71" customFormat="1" ht="16.5" customHeight="1">
      <c r="A30" s="71" t="s">
        <v>2319</v>
      </c>
      <c r="B30" s="177"/>
      <c r="L30" s="54"/>
      <c r="M30" s="177"/>
      <c r="N30" s="177"/>
    </row>
    <row r="31" spans="1:27" ht="20.5" customHeight="1">
      <c r="A31" s="396" t="s">
        <v>1</v>
      </c>
      <c r="B31" s="67">
        <f>Contents!$C$26</f>
        <v>44616</v>
      </c>
      <c r="C31" s="33"/>
      <c r="D31" s="33"/>
      <c r="E31" s="33"/>
      <c r="M31" s="175"/>
    </row>
    <row r="32" spans="1:27" ht="19.399999999999999" customHeight="1">
      <c r="A32" s="396" t="s">
        <v>29</v>
      </c>
      <c r="B32" s="67" t="str">
        <f>Contents!$D$26</f>
        <v>TBC</v>
      </c>
      <c r="C32" s="34"/>
      <c r="D32" s="95"/>
      <c r="E32" s="34"/>
      <c r="M32" s="175"/>
      <c r="N32" s="175"/>
      <c r="O32" s="34"/>
      <c r="P32" s="34"/>
      <c r="Q32" s="95"/>
    </row>
    <row r="33" spans="1:20">
      <c r="A33" s="175"/>
      <c r="B33" s="175"/>
    </row>
    <row r="34" spans="1:20">
      <c r="C34" s="57"/>
      <c r="D34" s="57"/>
      <c r="E34" s="57"/>
      <c r="F34" s="57"/>
      <c r="G34" s="57"/>
      <c r="H34" s="57"/>
      <c r="J34" s="57"/>
      <c r="K34" s="57"/>
      <c r="O34" s="57"/>
      <c r="P34" s="57"/>
      <c r="Q34" s="57"/>
      <c r="R34" s="57"/>
      <c r="S34" s="57"/>
      <c r="T34" s="57"/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78BEFF"/>
    <pageSetUpPr fitToPage="1"/>
  </sheetPr>
  <dimension ref="A1:W380"/>
  <sheetViews>
    <sheetView zoomScaleNormal="100" workbookViewId="0"/>
  </sheetViews>
  <sheetFormatPr defaultColWidth="9" defaultRowHeight="12.5"/>
  <cols>
    <col min="1" max="1" width="13.7265625" style="177" customWidth="1"/>
    <col min="2" max="2" width="33" style="177" bestFit="1" customWidth="1"/>
    <col min="3" max="3" width="44.81640625" style="177" bestFit="1" customWidth="1"/>
    <col min="4" max="4" width="40.81640625" style="177" customWidth="1"/>
    <col min="5" max="8" width="20.08984375" style="19" customWidth="1"/>
    <col min="9" max="9" width="9" style="19"/>
    <col min="10" max="10" width="16.26953125" style="177" customWidth="1"/>
    <col min="11" max="11" width="33" style="177" bestFit="1" customWidth="1"/>
    <col min="12" max="12" width="44.81640625" style="177" bestFit="1" customWidth="1"/>
    <col min="13" max="13" width="40.81640625" style="177" customWidth="1"/>
    <col min="14" max="16" width="20.08984375" style="71" customWidth="1"/>
    <col min="17" max="17" width="9" style="19"/>
    <col min="18" max="18" width="16.08984375" style="19" bestFit="1" customWidth="1"/>
    <col min="19" max="16384" width="9" style="19"/>
  </cols>
  <sheetData>
    <row r="1" spans="1:23" ht="28">
      <c r="A1" s="134" t="s">
        <v>2186</v>
      </c>
      <c r="B1" s="134"/>
      <c r="C1" s="134"/>
      <c r="D1" s="393"/>
      <c r="F1" s="71"/>
      <c r="J1" s="134"/>
      <c r="K1" s="134"/>
      <c r="L1" s="134"/>
      <c r="M1" s="393"/>
    </row>
    <row r="2" spans="1:23" s="71" customFormat="1" ht="15.5">
      <c r="A2" s="636" t="s">
        <v>2162</v>
      </c>
      <c r="B2" s="182"/>
      <c r="C2" s="182"/>
      <c r="D2" s="182"/>
      <c r="E2" s="63"/>
      <c r="F2" s="63"/>
      <c r="G2" s="63"/>
      <c r="H2" s="63"/>
      <c r="I2" s="63"/>
      <c r="J2" s="636"/>
      <c r="K2" s="182"/>
      <c r="L2" s="182"/>
      <c r="M2" s="182"/>
      <c r="N2" s="63"/>
      <c r="O2" s="63"/>
      <c r="P2" s="63"/>
      <c r="Q2" s="63"/>
      <c r="R2" s="26"/>
      <c r="S2" s="26"/>
      <c r="T2" s="26"/>
      <c r="U2" s="26"/>
      <c r="V2" s="26"/>
      <c r="W2" s="26"/>
    </row>
    <row r="3" spans="1:23" s="71" customFormat="1" ht="15.5">
      <c r="A3" s="736" t="s">
        <v>2274</v>
      </c>
      <c r="B3" s="182"/>
      <c r="C3" s="182"/>
      <c r="D3" s="182"/>
      <c r="E3" s="63"/>
      <c r="F3" s="63"/>
      <c r="G3" s="63"/>
      <c r="H3" s="63"/>
      <c r="I3" s="63"/>
      <c r="J3" s="636"/>
      <c r="K3" s="182"/>
      <c r="L3" s="182"/>
      <c r="M3" s="182"/>
      <c r="N3" s="63"/>
      <c r="O3" s="63"/>
      <c r="P3" s="63"/>
      <c r="Q3" s="63"/>
      <c r="R3" s="26"/>
      <c r="S3" s="26"/>
      <c r="T3" s="26"/>
      <c r="U3" s="26"/>
      <c r="V3" s="26"/>
      <c r="W3" s="26"/>
    </row>
    <row r="4" spans="1:23" s="71" customFormat="1" ht="15.5">
      <c r="A4" s="736" t="s">
        <v>2275</v>
      </c>
      <c r="B4" s="182"/>
      <c r="C4" s="182"/>
      <c r="D4" s="182"/>
      <c r="E4" s="63"/>
      <c r="F4" s="63"/>
      <c r="G4" s="63"/>
      <c r="H4" s="63"/>
      <c r="I4" s="63"/>
      <c r="J4" s="636"/>
      <c r="K4" s="182"/>
      <c r="L4" s="182"/>
      <c r="M4" s="182"/>
      <c r="N4" s="63"/>
      <c r="O4" s="63"/>
      <c r="P4" s="63"/>
      <c r="Q4" s="63"/>
      <c r="R4" s="26"/>
      <c r="S4" s="26"/>
      <c r="T4" s="26"/>
      <c r="U4" s="26"/>
      <c r="V4" s="26"/>
      <c r="W4" s="26"/>
    </row>
    <row r="5" spans="1:23" s="71" customFormat="1" ht="15.5">
      <c r="A5" s="151" t="s">
        <v>1966</v>
      </c>
      <c r="B5" s="182"/>
      <c r="C5" s="182"/>
      <c r="D5" s="182"/>
      <c r="E5" s="63"/>
      <c r="F5" s="63"/>
      <c r="G5" s="63"/>
      <c r="H5" s="63"/>
      <c r="I5" s="63"/>
      <c r="J5" s="151"/>
      <c r="K5" s="182"/>
      <c r="L5" s="182"/>
      <c r="M5" s="182"/>
      <c r="N5" s="63"/>
      <c r="O5" s="63"/>
      <c r="P5" s="63"/>
      <c r="Q5" s="63"/>
      <c r="R5" s="26"/>
      <c r="S5" s="26"/>
      <c r="T5" s="26"/>
      <c r="U5" s="26"/>
      <c r="V5" s="26"/>
      <c r="W5" s="26"/>
    </row>
    <row r="6" spans="1:23" s="71" customFormat="1" ht="15.5">
      <c r="A6" s="151" t="s">
        <v>1905</v>
      </c>
      <c r="B6" s="182"/>
      <c r="C6" s="182"/>
      <c r="D6" s="182"/>
      <c r="E6" s="63"/>
      <c r="F6" s="63"/>
      <c r="G6" s="63"/>
      <c r="H6" s="63"/>
      <c r="I6" s="63"/>
      <c r="J6" s="151"/>
      <c r="K6" s="182"/>
      <c r="L6" s="182"/>
      <c r="M6" s="182"/>
      <c r="N6" s="63"/>
      <c r="O6" s="63"/>
      <c r="P6" s="63"/>
      <c r="Q6" s="63"/>
      <c r="R6" s="26"/>
      <c r="S6" s="26"/>
      <c r="T6" s="26"/>
      <c r="U6" s="26"/>
      <c r="V6" s="26"/>
      <c r="W6" s="26"/>
    </row>
    <row r="7" spans="1:23" s="71" customFormat="1" ht="15.5">
      <c r="A7" s="178" t="s">
        <v>1975</v>
      </c>
      <c r="B7" s="182"/>
      <c r="C7" s="182"/>
      <c r="D7" s="182"/>
      <c r="E7" s="63"/>
      <c r="F7" s="63"/>
      <c r="G7" s="63"/>
      <c r="H7" s="63"/>
      <c r="I7" s="63"/>
      <c r="J7" s="178"/>
      <c r="K7" s="182"/>
      <c r="L7" s="182"/>
      <c r="M7" s="182"/>
      <c r="N7" s="63"/>
      <c r="O7" s="63"/>
      <c r="P7" s="63"/>
      <c r="Q7" s="63"/>
      <c r="R7" s="26"/>
      <c r="S7" s="26"/>
      <c r="T7" s="26"/>
      <c r="U7" s="26"/>
      <c r="V7" s="26"/>
      <c r="W7" s="26"/>
    </row>
    <row r="8" spans="1:23" s="71" customFormat="1" ht="15.5">
      <c r="A8" s="151" t="s">
        <v>2010</v>
      </c>
      <c r="B8" s="182"/>
      <c r="C8" s="182"/>
      <c r="D8" s="182"/>
      <c r="E8" s="63"/>
      <c r="F8" s="63"/>
      <c r="G8" s="63"/>
      <c r="H8" s="63"/>
      <c r="I8" s="63"/>
      <c r="J8" s="151"/>
      <c r="K8" s="182"/>
      <c r="L8" s="182"/>
      <c r="M8" s="182"/>
      <c r="N8" s="63"/>
      <c r="O8" s="63"/>
      <c r="P8" s="63"/>
      <c r="Q8" s="63"/>
      <c r="R8" s="26"/>
      <c r="S8" s="26"/>
      <c r="T8" s="26"/>
      <c r="U8" s="26"/>
      <c r="V8" s="26"/>
      <c r="W8" s="26"/>
    </row>
    <row r="9" spans="1:23" s="71" customFormat="1" ht="28" customHeight="1">
      <c r="A9" s="179" t="s">
        <v>2180</v>
      </c>
      <c r="B9" s="182"/>
      <c r="C9" s="183"/>
      <c r="D9" s="183"/>
      <c r="E9" s="47"/>
      <c r="F9" s="72"/>
      <c r="G9" s="72"/>
      <c r="H9" s="63"/>
      <c r="I9" s="72"/>
      <c r="J9" s="179" t="s">
        <v>2181</v>
      </c>
      <c r="K9" s="182"/>
      <c r="L9" s="183"/>
      <c r="M9" s="183"/>
      <c r="N9" s="72"/>
      <c r="O9" s="72"/>
      <c r="P9" s="63"/>
      <c r="Q9" s="72"/>
      <c r="R9" s="72"/>
      <c r="S9" s="72"/>
    </row>
    <row r="10" spans="1:23" ht="46.5">
      <c r="A10" s="602" t="s">
        <v>2120</v>
      </c>
      <c r="B10" s="628" t="s">
        <v>2161</v>
      </c>
      <c r="C10" s="628" t="s">
        <v>1907</v>
      </c>
      <c r="D10" s="628" t="s">
        <v>1909</v>
      </c>
      <c r="E10" s="604" t="s">
        <v>2328</v>
      </c>
      <c r="F10" s="300" t="s">
        <v>2163</v>
      </c>
      <c r="G10" s="604" t="s">
        <v>2115</v>
      </c>
      <c r="H10" s="604" t="s">
        <v>2107</v>
      </c>
      <c r="I10" s="70"/>
      <c r="J10" s="364" t="s">
        <v>2120</v>
      </c>
      <c r="K10" s="364" t="s">
        <v>2161</v>
      </c>
      <c r="L10" s="364" t="s">
        <v>1907</v>
      </c>
      <c r="M10" s="364" t="s">
        <v>1909</v>
      </c>
      <c r="N10" s="661" t="s">
        <v>2163</v>
      </c>
      <c r="O10" s="660" t="s">
        <v>2115</v>
      </c>
      <c r="P10" s="280" t="s">
        <v>2107</v>
      </c>
    </row>
    <row r="11" spans="1:23" ht="17.899999999999999" customHeight="1">
      <c r="A11" s="247" t="s">
        <v>9</v>
      </c>
      <c r="B11" s="247" t="s">
        <v>107</v>
      </c>
      <c r="C11" s="247"/>
      <c r="D11" s="247"/>
      <c r="E11" s="258">
        <v>23688898</v>
      </c>
      <c r="F11" s="258">
        <v>113381</v>
      </c>
      <c r="G11" s="258">
        <v>61650</v>
      </c>
      <c r="H11" s="258">
        <v>43303</v>
      </c>
      <c r="J11" s="257" t="s">
        <v>9</v>
      </c>
      <c r="K11" s="257" t="s">
        <v>107</v>
      </c>
      <c r="L11" s="257"/>
      <c r="M11" s="257"/>
      <c r="N11" s="630">
        <v>60048</v>
      </c>
      <c r="O11" s="630">
        <v>36173</v>
      </c>
      <c r="P11" s="249">
        <v>25948</v>
      </c>
      <c r="S11" s="71"/>
      <c r="T11" s="71"/>
    </row>
    <row r="12" spans="1:23" ht="14.25" customHeight="1">
      <c r="A12" s="384" t="s">
        <v>10</v>
      </c>
      <c r="B12" s="384" t="s">
        <v>108</v>
      </c>
      <c r="C12" s="384"/>
      <c r="D12" s="247"/>
      <c r="E12" s="258">
        <v>1182186</v>
      </c>
      <c r="F12" s="258">
        <v>5323</v>
      </c>
      <c r="G12" s="258">
        <v>2913</v>
      </c>
      <c r="H12" s="258">
        <v>2118</v>
      </c>
      <c r="I12" s="71"/>
      <c r="J12" s="389" t="s">
        <v>10</v>
      </c>
      <c r="K12" s="389" t="s">
        <v>108</v>
      </c>
      <c r="L12" s="389"/>
      <c r="M12" s="257"/>
      <c r="N12" s="630">
        <v>3392</v>
      </c>
      <c r="O12" s="630">
        <v>2059</v>
      </c>
      <c r="P12" s="249">
        <v>1494</v>
      </c>
      <c r="S12" s="71"/>
      <c r="T12" s="73"/>
    </row>
    <row r="13" spans="1:23" ht="14.25" customHeight="1">
      <c r="A13" s="384" t="s">
        <v>109</v>
      </c>
      <c r="B13" s="384"/>
      <c r="C13" s="384" t="s">
        <v>110</v>
      </c>
      <c r="D13" s="247"/>
      <c r="E13" s="258">
        <v>236947</v>
      </c>
      <c r="F13" s="258">
        <v>906</v>
      </c>
      <c r="G13" s="258">
        <v>497</v>
      </c>
      <c r="H13" s="258">
        <v>382</v>
      </c>
      <c r="I13" s="71"/>
      <c r="J13" s="389" t="s">
        <v>109</v>
      </c>
      <c r="K13" s="389"/>
      <c r="L13" s="389" t="s">
        <v>110</v>
      </c>
      <c r="M13" s="257"/>
      <c r="N13" s="630">
        <v>523</v>
      </c>
      <c r="O13" s="630">
        <v>352</v>
      </c>
      <c r="P13" s="249">
        <v>277</v>
      </c>
      <c r="S13" s="71"/>
      <c r="T13" s="73"/>
    </row>
    <row r="14" spans="1:23" ht="14.25" customHeight="1">
      <c r="A14" s="384" t="s">
        <v>111</v>
      </c>
      <c r="B14" s="384"/>
      <c r="C14" s="384" t="s">
        <v>112</v>
      </c>
      <c r="D14" s="247"/>
      <c r="E14" s="258">
        <v>48475</v>
      </c>
      <c r="F14" s="258">
        <v>201</v>
      </c>
      <c r="G14" s="258">
        <v>113</v>
      </c>
      <c r="H14" s="258">
        <v>87</v>
      </c>
      <c r="I14" s="71"/>
      <c r="J14" s="389" t="s">
        <v>111</v>
      </c>
      <c r="K14" s="389"/>
      <c r="L14" s="389" t="s">
        <v>112</v>
      </c>
      <c r="M14" s="257"/>
      <c r="N14" s="630">
        <v>109</v>
      </c>
      <c r="O14" s="630">
        <v>64</v>
      </c>
      <c r="P14" s="249">
        <v>48</v>
      </c>
      <c r="S14" s="69"/>
    </row>
    <row r="15" spans="1:23" ht="14.25" customHeight="1">
      <c r="A15" s="384" t="s">
        <v>113</v>
      </c>
      <c r="B15" s="384"/>
      <c r="C15" s="384" t="s">
        <v>114</v>
      </c>
      <c r="D15" s="247"/>
      <c r="E15" s="258">
        <v>42242</v>
      </c>
      <c r="F15" s="258">
        <v>279</v>
      </c>
      <c r="G15" s="258">
        <v>174</v>
      </c>
      <c r="H15" s="258">
        <v>114</v>
      </c>
      <c r="I15" s="71"/>
      <c r="J15" s="389" t="s">
        <v>113</v>
      </c>
      <c r="K15" s="389"/>
      <c r="L15" s="389" t="s">
        <v>114</v>
      </c>
      <c r="M15" s="257"/>
      <c r="N15" s="630">
        <v>222</v>
      </c>
      <c r="O15" s="630">
        <v>151</v>
      </c>
      <c r="P15" s="249">
        <v>103</v>
      </c>
      <c r="S15" s="69"/>
    </row>
    <row r="16" spans="1:23" ht="14.25" customHeight="1">
      <c r="A16" s="384" t="s">
        <v>115</v>
      </c>
      <c r="B16" s="384"/>
      <c r="C16" s="384" t="s">
        <v>116</v>
      </c>
      <c r="D16" s="247"/>
      <c r="E16" s="258">
        <v>57009</v>
      </c>
      <c r="F16" s="258">
        <v>610</v>
      </c>
      <c r="G16" s="258">
        <v>269</v>
      </c>
      <c r="H16" s="258">
        <v>179</v>
      </c>
      <c r="I16" s="71"/>
      <c r="J16" s="389" t="s">
        <v>115</v>
      </c>
      <c r="K16" s="389"/>
      <c r="L16" s="389" t="s">
        <v>116</v>
      </c>
      <c r="M16" s="257"/>
      <c r="N16" s="630">
        <v>454</v>
      </c>
      <c r="O16" s="630">
        <v>236</v>
      </c>
      <c r="P16" s="249">
        <v>152</v>
      </c>
      <c r="S16" s="69"/>
    </row>
    <row r="17" spans="1:19" ht="14.25" customHeight="1">
      <c r="A17" s="384" t="s">
        <v>117</v>
      </c>
      <c r="B17" s="384"/>
      <c r="C17" s="384" t="s">
        <v>118</v>
      </c>
      <c r="D17" s="247"/>
      <c r="E17" s="258">
        <v>146306</v>
      </c>
      <c r="F17" s="258">
        <v>550</v>
      </c>
      <c r="G17" s="258">
        <v>326</v>
      </c>
      <c r="H17" s="258">
        <v>241</v>
      </c>
      <c r="I17" s="71"/>
      <c r="J17" s="389" t="s">
        <v>117</v>
      </c>
      <c r="K17" s="389"/>
      <c r="L17" s="389" t="s">
        <v>118</v>
      </c>
      <c r="M17" s="257"/>
      <c r="N17" s="630">
        <v>286</v>
      </c>
      <c r="O17" s="630">
        <v>187</v>
      </c>
      <c r="P17" s="249">
        <v>136</v>
      </c>
      <c r="S17" s="69"/>
    </row>
    <row r="18" spans="1:19" ht="15.5">
      <c r="A18" s="384" t="s">
        <v>119</v>
      </c>
      <c r="B18" s="384"/>
      <c r="C18" s="384" t="s">
        <v>120</v>
      </c>
      <c r="D18" s="247"/>
      <c r="E18" s="286">
        <v>63338</v>
      </c>
      <c r="F18" s="286">
        <v>297</v>
      </c>
      <c r="G18" s="286">
        <v>195</v>
      </c>
      <c r="H18" s="286">
        <v>141</v>
      </c>
      <c r="I18" s="71"/>
      <c r="J18" s="389" t="s">
        <v>119</v>
      </c>
      <c r="K18" s="389"/>
      <c r="L18" s="389" t="s">
        <v>120</v>
      </c>
      <c r="M18" s="257"/>
      <c r="N18" s="631">
        <v>191</v>
      </c>
      <c r="O18" s="631">
        <v>132</v>
      </c>
      <c r="P18" s="479">
        <v>97</v>
      </c>
      <c r="S18" s="69"/>
    </row>
    <row r="19" spans="1:19" ht="15.5">
      <c r="A19" s="384" t="s">
        <v>121</v>
      </c>
      <c r="B19" s="384"/>
      <c r="C19" s="384" t="s">
        <v>122</v>
      </c>
      <c r="D19" s="247"/>
      <c r="E19" s="286">
        <v>83315</v>
      </c>
      <c r="F19" s="286">
        <v>362</v>
      </c>
      <c r="G19" s="286">
        <v>210</v>
      </c>
      <c r="H19" s="286">
        <v>170</v>
      </c>
      <c r="I19" s="71"/>
      <c r="J19" s="389" t="s">
        <v>121</v>
      </c>
      <c r="K19" s="389"/>
      <c r="L19" s="389" t="s">
        <v>122</v>
      </c>
      <c r="M19" s="257"/>
      <c r="N19" s="631">
        <v>265</v>
      </c>
      <c r="O19" s="631">
        <v>159</v>
      </c>
      <c r="P19" s="479">
        <v>122</v>
      </c>
      <c r="S19" s="69"/>
    </row>
    <row r="20" spans="1:19" s="65" customFormat="1" ht="14.15" customHeight="1">
      <c r="A20" s="384" t="s">
        <v>123</v>
      </c>
      <c r="B20" s="384"/>
      <c r="C20" s="384" t="s">
        <v>124</v>
      </c>
      <c r="D20" s="247"/>
      <c r="E20" s="286">
        <v>504553</v>
      </c>
      <c r="F20" s="286">
        <v>2118</v>
      </c>
      <c r="G20" s="286">
        <v>1129</v>
      </c>
      <c r="H20" s="286">
        <v>804</v>
      </c>
      <c r="I20" s="71"/>
      <c r="J20" s="389" t="s">
        <v>123</v>
      </c>
      <c r="K20" s="389"/>
      <c r="L20" s="389" t="s">
        <v>124</v>
      </c>
      <c r="M20" s="257"/>
      <c r="N20" s="631">
        <v>1342</v>
      </c>
      <c r="O20" s="631">
        <v>778</v>
      </c>
      <c r="P20" s="479">
        <v>559</v>
      </c>
      <c r="S20" s="69"/>
    </row>
    <row r="21" spans="1:19" s="65" customFormat="1" ht="15.5">
      <c r="A21" s="385" t="s">
        <v>125</v>
      </c>
      <c r="B21" s="385"/>
      <c r="C21" s="385"/>
      <c r="D21" s="386" t="s">
        <v>126</v>
      </c>
      <c r="E21" s="287">
        <v>90555</v>
      </c>
      <c r="F21" s="287">
        <v>277</v>
      </c>
      <c r="G21" s="287">
        <v>172</v>
      </c>
      <c r="H21" s="287">
        <v>134</v>
      </c>
      <c r="I21" s="71"/>
      <c r="J21" s="408" t="s">
        <v>125</v>
      </c>
      <c r="K21" s="408"/>
      <c r="L21" s="408"/>
      <c r="M21" s="412" t="s">
        <v>126</v>
      </c>
      <c r="N21" s="632">
        <v>157</v>
      </c>
      <c r="O21" s="632">
        <v>96</v>
      </c>
      <c r="P21" s="480">
        <v>74</v>
      </c>
      <c r="S21" s="69"/>
    </row>
    <row r="22" spans="1:19" s="65" customFormat="1" ht="15.5">
      <c r="A22" s="385" t="s">
        <v>127</v>
      </c>
      <c r="B22" s="385"/>
      <c r="C22" s="385"/>
      <c r="D22" s="386" t="s">
        <v>128</v>
      </c>
      <c r="E22" s="287">
        <v>124712</v>
      </c>
      <c r="F22" s="287">
        <v>761</v>
      </c>
      <c r="G22" s="287">
        <v>344</v>
      </c>
      <c r="H22" s="287">
        <v>226</v>
      </c>
      <c r="I22" s="71"/>
      <c r="J22" s="408" t="s">
        <v>127</v>
      </c>
      <c r="K22" s="408"/>
      <c r="L22" s="408"/>
      <c r="M22" s="412" t="s">
        <v>128</v>
      </c>
      <c r="N22" s="632">
        <v>445</v>
      </c>
      <c r="O22" s="632">
        <v>224</v>
      </c>
      <c r="P22" s="480">
        <v>148</v>
      </c>
      <c r="S22" s="69"/>
    </row>
    <row r="23" spans="1:19" s="65" customFormat="1" ht="15.5">
      <c r="A23" s="385" t="s">
        <v>129</v>
      </c>
      <c r="B23" s="385"/>
      <c r="C23" s="385"/>
      <c r="D23" s="386" t="s">
        <v>130</v>
      </c>
      <c r="E23" s="287">
        <v>96683</v>
      </c>
      <c r="F23" s="287">
        <v>314</v>
      </c>
      <c r="G23" s="287">
        <v>194</v>
      </c>
      <c r="H23" s="287">
        <v>146</v>
      </c>
      <c r="I23" s="71"/>
      <c r="J23" s="408" t="s">
        <v>129</v>
      </c>
      <c r="K23" s="408"/>
      <c r="L23" s="408"/>
      <c r="M23" s="412" t="s">
        <v>130</v>
      </c>
      <c r="N23" s="632">
        <v>167</v>
      </c>
      <c r="O23" s="632">
        <v>113</v>
      </c>
      <c r="P23" s="480">
        <v>82</v>
      </c>
      <c r="S23" s="69"/>
    </row>
    <row r="24" spans="1:19" s="65" customFormat="1" ht="15.5">
      <c r="A24" s="385" t="s">
        <v>131</v>
      </c>
      <c r="B24" s="385"/>
      <c r="C24" s="385"/>
      <c r="D24" s="386" t="s">
        <v>132</v>
      </c>
      <c r="E24" s="287">
        <v>70170</v>
      </c>
      <c r="F24" s="287">
        <v>282</v>
      </c>
      <c r="G24" s="287">
        <v>156</v>
      </c>
      <c r="H24" s="287">
        <v>116</v>
      </c>
      <c r="I24" s="71"/>
      <c r="J24" s="408" t="s">
        <v>131</v>
      </c>
      <c r="K24" s="408"/>
      <c r="L24" s="408"/>
      <c r="M24" s="412" t="s">
        <v>132</v>
      </c>
      <c r="N24" s="632">
        <v>212</v>
      </c>
      <c r="O24" s="632">
        <v>123</v>
      </c>
      <c r="P24" s="480">
        <v>93</v>
      </c>
      <c r="S24" s="69"/>
    </row>
    <row r="25" spans="1:19" s="65" customFormat="1" ht="15.5">
      <c r="A25" s="385" t="s">
        <v>133</v>
      </c>
      <c r="B25" s="385"/>
      <c r="C25" s="385"/>
      <c r="D25" s="386" t="s">
        <v>134</v>
      </c>
      <c r="E25" s="287">
        <v>122433</v>
      </c>
      <c r="F25" s="287">
        <v>484</v>
      </c>
      <c r="G25" s="287">
        <v>263</v>
      </c>
      <c r="H25" s="287">
        <v>182</v>
      </c>
      <c r="I25" s="71"/>
      <c r="J25" s="408" t="s">
        <v>133</v>
      </c>
      <c r="K25" s="408"/>
      <c r="L25" s="408"/>
      <c r="M25" s="412" t="s">
        <v>134</v>
      </c>
      <c r="N25" s="632">
        <v>361</v>
      </c>
      <c r="O25" s="632">
        <v>222</v>
      </c>
      <c r="P25" s="480">
        <v>162</v>
      </c>
      <c r="S25" s="69"/>
    </row>
    <row r="26" spans="1:19" s="65" customFormat="1" ht="15.5">
      <c r="A26" s="384" t="s">
        <v>12</v>
      </c>
      <c r="B26" s="384" t="s">
        <v>135</v>
      </c>
      <c r="C26" s="384"/>
      <c r="D26" s="247"/>
      <c r="E26" s="286">
        <v>3178360</v>
      </c>
      <c r="F26" s="286">
        <v>18405</v>
      </c>
      <c r="G26" s="286">
        <v>9072</v>
      </c>
      <c r="H26" s="286">
        <v>5859</v>
      </c>
      <c r="I26" s="71"/>
      <c r="J26" s="389" t="s">
        <v>12</v>
      </c>
      <c r="K26" s="389" t="s">
        <v>135</v>
      </c>
      <c r="L26" s="389"/>
      <c r="M26" s="257"/>
      <c r="N26" s="631">
        <v>11990</v>
      </c>
      <c r="O26" s="631">
        <v>7014</v>
      </c>
      <c r="P26" s="479">
        <v>4577</v>
      </c>
      <c r="S26" s="69"/>
    </row>
    <row r="27" spans="1:19" ht="15.5">
      <c r="A27" s="384" t="s">
        <v>136</v>
      </c>
      <c r="B27" s="384"/>
      <c r="C27" s="384" t="s">
        <v>137</v>
      </c>
      <c r="D27" s="247"/>
      <c r="E27" s="288">
        <v>57413</v>
      </c>
      <c r="F27" s="288">
        <v>1313</v>
      </c>
      <c r="G27" s="288">
        <v>565</v>
      </c>
      <c r="H27" s="288">
        <v>252</v>
      </c>
      <c r="I27" s="71"/>
      <c r="J27" s="389" t="s">
        <v>136</v>
      </c>
      <c r="K27" s="389"/>
      <c r="L27" s="389" t="s">
        <v>137</v>
      </c>
      <c r="M27" s="257"/>
      <c r="N27" s="633">
        <v>1119</v>
      </c>
      <c r="O27" s="633">
        <v>531</v>
      </c>
      <c r="P27" s="456">
        <v>241</v>
      </c>
      <c r="S27" s="69"/>
    </row>
    <row r="28" spans="1:19" ht="15.5">
      <c r="A28" s="384" t="s">
        <v>138</v>
      </c>
      <c r="B28" s="384"/>
      <c r="C28" s="384" t="s">
        <v>139</v>
      </c>
      <c r="D28" s="247"/>
      <c r="E28" s="288">
        <v>62922</v>
      </c>
      <c r="F28" s="288">
        <v>557</v>
      </c>
      <c r="G28" s="288">
        <v>130</v>
      </c>
      <c r="H28" s="288">
        <v>96</v>
      </c>
      <c r="I28" s="71"/>
      <c r="J28" s="389" t="s">
        <v>138</v>
      </c>
      <c r="K28" s="389"/>
      <c r="L28" s="389" t="s">
        <v>139</v>
      </c>
      <c r="M28" s="257"/>
      <c r="N28" s="633">
        <v>169</v>
      </c>
      <c r="O28" s="633">
        <v>101</v>
      </c>
      <c r="P28" s="456">
        <v>80</v>
      </c>
      <c r="S28" s="69"/>
    </row>
    <row r="29" spans="1:19" ht="15.5">
      <c r="A29" s="384" t="s">
        <v>140</v>
      </c>
      <c r="B29" s="384"/>
      <c r="C29" s="384" t="s">
        <v>141</v>
      </c>
      <c r="D29" s="247"/>
      <c r="E29" s="288">
        <v>170695</v>
      </c>
      <c r="F29" s="288">
        <v>536</v>
      </c>
      <c r="G29" s="288">
        <v>299</v>
      </c>
      <c r="H29" s="288">
        <v>195</v>
      </c>
      <c r="I29" s="71"/>
      <c r="J29" s="389" t="s">
        <v>140</v>
      </c>
      <c r="K29" s="389"/>
      <c r="L29" s="389" t="s">
        <v>141</v>
      </c>
      <c r="M29" s="257"/>
      <c r="N29" s="633">
        <v>206</v>
      </c>
      <c r="O29" s="633">
        <v>137</v>
      </c>
      <c r="P29" s="456">
        <v>87</v>
      </c>
      <c r="S29" s="69"/>
    </row>
    <row r="30" spans="1:19" ht="15.5">
      <c r="A30" s="384" t="s">
        <v>142</v>
      </c>
      <c r="B30" s="384"/>
      <c r="C30" s="384" t="s">
        <v>143</v>
      </c>
      <c r="D30" s="247"/>
      <c r="E30" s="288">
        <v>151732</v>
      </c>
      <c r="F30" s="288">
        <v>473</v>
      </c>
      <c r="G30" s="288">
        <v>256</v>
      </c>
      <c r="H30" s="288">
        <v>180</v>
      </c>
      <c r="I30" s="71"/>
      <c r="J30" s="389" t="s">
        <v>142</v>
      </c>
      <c r="K30" s="389"/>
      <c r="L30" s="389" t="s">
        <v>143</v>
      </c>
      <c r="M30" s="257"/>
      <c r="N30" s="633">
        <v>235</v>
      </c>
      <c r="O30" s="633">
        <v>139</v>
      </c>
      <c r="P30" s="456">
        <v>102</v>
      </c>
      <c r="S30" s="69"/>
    </row>
    <row r="31" spans="1:19" ht="15.5">
      <c r="A31" s="384" t="s">
        <v>144</v>
      </c>
      <c r="B31" s="384"/>
      <c r="C31" s="384" t="s">
        <v>145</v>
      </c>
      <c r="D31" s="247"/>
      <c r="E31" s="288">
        <v>56485</v>
      </c>
      <c r="F31" s="288">
        <v>114</v>
      </c>
      <c r="G31" s="288">
        <v>58</v>
      </c>
      <c r="H31" s="288">
        <v>40</v>
      </c>
      <c r="I31" s="71"/>
      <c r="J31" s="389" t="s">
        <v>144</v>
      </c>
      <c r="K31" s="389"/>
      <c r="L31" s="389" t="s">
        <v>145</v>
      </c>
      <c r="M31" s="257"/>
      <c r="N31" s="633">
        <v>81</v>
      </c>
      <c r="O31" s="633">
        <v>43</v>
      </c>
      <c r="P31" s="456">
        <v>32</v>
      </c>
      <c r="S31" s="69"/>
    </row>
    <row r="32" spans="1:19" ht="15.5">
      <c r="A32" s="384" t="s">
        <v>146</v>
      </c>
      <c r="B32" s="384"/>
      <c r="C32" s="384" t="s">
        <v>147</v>
      </c>
      <c r="D32" s="247"/>
      <c r="E32" s="288">
        <v>91829</v>
      </c>
      <c r="F32" s="288">
        <v>228</v>
      </c>
      <c r="G32" s="288">
        <v>113</v>
      </c>
      <c r="H32" s="288">
        <v>80</v>
      </c>
      <c r="I32" s="71"/>
      <c r="J32" s="389" t="s">
        <v>146</v>
      </c>
      <c r="K32" s="389"/>
      <c r="L32" s="389" t="s">
        <v>147</v>
      </c>
      <c r="M32" s="257"/>
      <c r="N32" s="633">
        <v>114</v>
      </c>
      <c r="O32" s="633">
        <v>66</v>
      </c>
      <c r="P32" s="456">
        <v>46</v>
      </c>
      <c r="S32" s="69"/>
    </row>
    <row r="33" spans="1:19" ht="15.5">
      <c r="A33" s="384" t="s">
        <v>148</v>
      </c>
      <c r="B33" s="384"/>
      <c r="C33" s="384" t="s">
        <v>149</v>
      </c>
      <c r="D33" s="247"/>
      <c r="E33" s="288">
        <v>227591</v>
      </c>
      <c r="F33" s="288">
        <v>584</v>
      </c>
      <c r="G33" s="288">
        <v>294</v>
      </c>
      <c r="H33" s="288">
        <v>190</v>
      </c>
      <c r="I33" s="71"/>
      <c r="J33" s="389" t="s">
        <v>148</v>
      </c>
      <c r="K33" s="389"/>
      <c r="L33" s="389" t="s">
        <v>149</v>
      </c>
      <c r="M33" s="257"/>
      <c r="N33" s="633">
        <v>267</v>
      </c>
      <c r="O33" s="633">
        <v>158</v>
      </c>
      <c r="P33" s="456">
        <v>105</v>
      </c>
      <c r="S33" s="69"/>
    </row>
    <row r="34" spans="1:19" ht="15.5">
      <c r="A34" s="385" t="s">
        <v>150</v>
      </c>
      <c r="B34" s="385"/>
      <c r="C34" s="385"/>
      <c r="D34" s="386" t="s">
        <v>151</v>
      </c>
      <c r="E34" s="282">
        <v>44034</v>
      </c>
      <c r="F34" s="282">
        <v>89</v>
      </c>
      <c r="G34" s="282">
        <v>47</v>
      </c>
      <c r="H34" s="282">
        <v>33</v>
      </c>
      <c r="I34" s="71"/>
      <c r="J34" s="408" t="s">
        <v>150</v>
      </c>
      <c r="K34" s="408"/>
      <c r="L34" s="408"/>
      <c r="M34" s="412" t="s">
        <v>151</v>
      </c>
      <c r="N34" s="634">
        <v>44</v>
      </c>
      <c r="O34" s="634">
        <v>29</v>
      </c>
      <c r="P34" s="274">
        <v>21</v>
      </c>
      <c r="S34" s="69"/>
    </row>
    <row r="35" spans="1:19" ht="15.5">
      <c r="A35" s="385" t="s">
        <v>152</v>
      </c>
      <c r="B35" s="385"/>
      <c r="C35" s="385"/>
      <c r="D35" s="386" t="s">
        <v>153</v>
      </c>
      <c r="E35" s="282">
        <v>31349</v>
      </c>
      <c r="F35" s="282">
        <v>57</v>
      </c>
      <c r="G35" s="282">
        <v>26</v>
      </c>
      <c r="H35" s="282">
        <v>12</v>
      </c>
      <c r="I35" s="71"/>
      <c r="J35" s="408" t="s">
        <v>152</v>
      </c>
      <c r="K35" s="408"/>
      <c r="L35" s="408"/>
      <c r="M35" s="412" t="s">
        <v>153</v>
      </c>
      <c r="N35" s="634">
        <v>40</v>
      </c>
      <c r="O35" s="634" t="s">
        <v>2099</v>
      </c>
      <c r="P35" s="274" t="s">
        <v>2099</v>
      </c>
      <c r="S35" s="69"/>
    </row>
    <row r="36" spans="1:19" ht="15.5">
      <c r="A36" s="385" t="s">
        <v>154</v>
      </c>
      <c r="B36" s="385"/>
      <c r="C36" s="385"/>
      <c r="D36" s="386" t="s">
        <v>155</v>
      </c>
      <c r="E36" s="282">
        <v>49784</v>
      </c>
      <c r="F36" s="282">
        <v>149</v>
      </c>
      <c r="G36" s="282">
        <v>85</v>
      </c>
      <c r="H36" s="282">
        <v>66</v>
      </c>
      <c r="I36" s="71"/>
      <c r="J36" s="408" t="s">
        <v>154</v>
      </c>
      <c r="K36" s="408"/>
      <c r="L36" s="408"/>
      <c r="M36" s="412" t="s">
        <v>155</v>
      </c>
      <c r="N36" s="634">
        <v>85</v>
      </c>
      <c r="O36" s="634">
        <v>56</v>
      </c>
      <c r="P36" s="274">
        <v>44</v>
      </c>
      <c r="S36" s="69"/>
    </row>
    <row r="37" spans="1:19" ht="15.5">
      <c r="A37" s="385" t="s">
        <v>156</v>
      </c>
      <c r="B37" s="385"/>
      <c r="C37" s="385"/>
      <c r="D37" s="386" t="s">
        <v>157</v>
      </c>
      <c r="E37" s="282">
        <v>29553</v>
      </c>
      <c r="F37" s="282">
        <v>59</v>
      </c>
      <c r="G37" s="282">
        <v>37</v>
      </c>
      <c r="H37" s="282">
        <v>12</v>
      </c>
      <c r="I37" s="71"/>
      <c r="J37" s="408" t="s">
        <v>156</v>
      </c>
      <c r="K37" s="408"/>
      <c r="L37" s="408"/>
      <c r="M37" s="412" t="s">
        <v>157</v>
      </c>
      <c r="N37" s="634">
        <v>26</v>
      </c>
      <c r="O37" s="634">
        <v>17</v>
      </c>
      <c r="P37" s="274">
        <v>5</v>
      </c>
      <c r="S37" s="69"/>
    </row>
    <row r="38" spans="1:19" ht="15.5">
      <c r="A38" s="385" t="s">
        <v>158</v>
      </c>
      <c r="B38" s="385"/>
      <c r="C38" s="385"/>
      <c r="D38" s="386" t="s">
        <v>159</v>
      </c>
      <c r="E38" s="282">
        <v>24368</v>
      </c>
      <c r="F38" s="282">
        <v>82</v>
      </c>
      <c r="G38" s="282">
        <v>37</v>
      </c>
      <c r="H38" s="282">
        <v>25</v>
      </c>
      <c r="I38" s="71"/>
      <c r="J38" s="408" t="s">
        <v>158</v>
      </c>
      <c r="K38" s="408"/>
      <c r="L38" s="408"/>
      <c r="M38" s="412" t="s">
        <v>159</v>
      </c>
      <c r="N38" s="634">
        <v>29</v>
      </c>
      <c r="O38" s="634" t="s">
        <v>2100</v>
      </c>
      <c r="P38" s="274" t="s">
        <v>2100</v>
      </c>
      <c r="S38" s="69"/>
    </row>
    <row r="39" spans="1:19" ht="15.5">
      <c r="A39" s="385" t="s">
        <v>160</v>
      </c>
      <c r="B39" s="385"/>
      <c r="C39" s="385"/>
      <c r="D39" s="386" t="s">
        <v>161</v>
      </c>
      <c r="E39" s="282">
        <v>48503</v>
      </c>
      <c r="F39" s="282">
        <v>148</v>
      </c>
      <c r="G39" s="282">
        <v>62</v>
      </c>
      <c r="H39" s="282">
        <v>42</v>
      </c>
      <c r="I39" s="71"/>
      <c r="J39" s="408" t="s">
        <v>160</v>
      </c>
      <c r="K39" s="408"/>
      <c r="L39" s="408"/>
      <c r="M39" s="412" t="s">
        <v>161</v>
      </c>
      <c r="N39" s="634">
        <v>43</v>
      </c>
      <c r="O39" s="634">
        <v>20</v>
      </c>
      <c r="P39" s="274">
        <v>16</v>
      </c>
      <c r="S39" s="69"/>
    </row>
    <row r="40" spans="1:19" ht="15.5">
      <c r="A40" s="384" t="s">
        <v>162</v>
      </c>
      <c r="B40" s="384"/>
      <c r="C40" s="384" t="s">
        <v>163</v>
      </c>
      <c r="D40" s="247"/>
      <c r="E40" s="288">
        <v>1197196</v>
      </c>
      <c r="F40" s="288">
        <v>7182</v>
      </c>
      <c r="G40" s="288">
        <v>4013</v>
      </c>
      <c r="H40" s="288">
        <v>2633</v>
      </c>
      <c r="I40" s="71"/>
      <c r="J40" s="389" t="s">
        <v>162</v>
      </c>
      <c r="K40" s="389"/>
      <c r="L40" s="389" t="s">
        <v>163</v>
      </c>
      <c r="M40" s="257"/>
      <c r="N40" s="633">
        <v>5053</v>
      </c>
      <c r="O40" s="633">
        <v>3301</v>
      </c>
      <c r="P40" s="456">
        <v>2195</v>
      </c>
      <c r="S40" s="69"/>
    </row>
    <row r="41" spans="1:19" ht="15.5">
      <c r="A41" s="385" t="s">
        <v>164</v>
      </c>
      <c r="B41" s="385"/>
      <c r="C41" s="385"/>
      <c r="D41" s="386" t="s">
        <v>165</v>
      </c>
      <c r="E41" s="282">
        <v>121149</v>
      </c>
      <c r="F41" s="282">
        <v>1271</v>
      </c>
      <c r="G41" s="282">
        <v>806</v>
      </c>
      <c r="H41" s="282">
        <v>477</v>
      </c>
      <c r="I41" s="71"/>
      <c r="J41" s="408" t="s">
        <v>164</v>
      </c>
      <c r="K41" s="408"/>
      <c r="L41" s="408"/>
      <c r="M41" s="412" t="s">
        <v>165</v>
      </c>
      <c r="N41" s="634">
        <v>1089</v>
      </c>
      <c r="O41" s="634">
        <v>755</v>
      </c>
      <c r="P41" s="274">
        <v>448</v>
      </c>
      <c r="S41" s="69"/>
    </row>
    <row r="42" spans="1:19" ht="15.5">
      <c r="A42" s="385" t="s">
        <v>166</v>
      </c>
      <c r="B42" s="385"/>
      <c r="C42" s="385"/>
      <c r="D42" s="386" t="s">
        <v>167</v>
      </c>
      <c r="E42" s="282">
        <v>82075</v>
      </c>
      <c r="F42" s="282">
        <v>668</v>
      </c>
      <c r="G42" s="282">
        <v>361</v>
      </c>
      <c r="H42" s="282">
        <v>241</v>
      </c>
      <c r="I42" s="71"/>
      <c r="J42" s="408" t="s">
        <v>166</v>
      </c>
      <c r="K42" s="408"/>
      <c r="L42" s="408"/>
      <c r="M42" s="412" t="s">
        <v>167</v>
      </c>
      <c r="N42" s="634">
        <v>479</v>
      </c>
      <c r="O42" s="634">
        <v>294</v>
      </c>
      <c r="P42" s="274">
        <v>194</v>
      </c>
      <c r="S42" s="69"/>
    </row>
    <row r="43" spans="1:19" ht="15.5">
      <c r="A43" s="385" t="s">
        <v>168</v>
      </c>
      <c r="B43" s="385"/>
      <c r="C43" s="385"/>
      <c r="D43" s="386" t="s">
        <v>169</v>
      </c>
      <c r="E43" s="282">
        <v>217381</v>
      </c>
      <c r="F43" s="282">
        <v>1244</v>
      </c>
      <c r="G43" s="282">
        <v>689</v>
      </c>
      <c r="H43" s="282">
        <v>454</v>
      </c>
      <c r="I43" s="71"/>
      <c r="J43" s="408" t="s">
        <v>168</v>
      </c>
      <c r="K43" s="408"/>
      <c r="L43" s="408"/>
      <c r="M43" s="412" t="s">
        <v>169</v>
      </c>
      <c r="N43" s="634">
        <v>852</v>
      </c>
      <c r="O43" s="634">
        <v>548</v>
      </c>
      <c r="P43" s="274">
        <v>384</v>
      </c>
      <c r="S43" s="69"/>
    </row>
    <row r="44" spans="1:19" ht="15.5">
      <c r="A44" s="385" t="s">
        <v>170</v>
      </c>
      <c r="B44" s="385"/>
      <c r="C44" s="385"/>
      <c r="D44" s="386" t="s">
        <v>171</v>
      </c>
      <c r="E44" s="282">
        <v>95182</v>
      </c>
      <c r="F44" s="282">
        <v>839</v>
      </c>
      <c r="G44" s="282">
        <v>507</v>
      </c>
      <c r="H44" s="282">
        <v>310</v>
      </c>
      <c r="I44" s="71"/>
      <c r="J44" s="408" t="s">
        <v>170</v>
      </c>
      <c r="K44" s="408"/>
      <c r="L44" s="408"/>
      <c r="M44" s="412" t="s">
        <v>171</v>
      </c>
      <c r="N44" s="634">
        <v>670</v>
      </c>
      <c r="O44" s="634">
        <v>463</v>
      </c>
      <c r="P44" s="274">
        <v>280</v>
      </c>
      <c r="S44" s="69"/>
    </row>
    <row r="45" spans="1:19" ht="15.5">
      <c r="A45" s="385" t="s">
        <v>172</v>
      </c>
      <c r="B45" s="385"/>
      <c r="C45" s="385"/>
      <c r="D45" s="386" t="s">
        <v>173</v>
      </c>
      <c r="E45" s="282">
        <v>93753</v>
      </c>
      <c r="F45" s="282">
        <v>839</v>
      </c>
      <c r="G45" s="282">
        <v>388</v>
      </c>
      <c r="H45" s="282">
        <v>268</v>
      </c>
      <c r="I45" s="71"/>
      <c r="J45" s="408" t="s">
        <v>172</v>
      </c>
      <c r="K45" s="408"/>
      <c r="L45" s="408"/>
      <c r="M45" s="412" t="s">
        <v>173</v>
      </c>
      <c r="N45" s="634">
        <v>554</v>
      </c>
      <c r="O45" s="634">
        <v>354</v>
      </c>
      <c r="P45" s="274">
        <v>244</v>
      </c>
      <c r="S45" s="69"/>
    </row>
    <row r="46" spans="1:19" ht="15.5">
      <c r="A46" s="385" t="s">
        <v>174</v>
      </c>
      <c r="B46" s="385"/>
      <c r="C46" s="385"/>
      <c r="D46" s="386" t="s">
        <v>175</v>
      </c>
      <c r="E46" s="282">
        <v>116713</v>
      </c>
      <c r="F46" s="282">
        <v>423</v>
      </c>
      <c r="G46" s="282">
        <v>188</v>
      </c>
      <c r="H46" s="282">
        <v>143</v>
      </c>
      <c r="I46" s="71"/>
      <c r="J46" s="408" t="s">
        <v>174</v>
      </c>
      <c r="K46" s="408"/>
      <c r="L46" s="408"/>
      <c r="M46" s="412" t="s">
        <v>175</v>
      </c>
      <c r="N46" s="634">
        <v>259</v>
      </c>
      <c r="O46" s="634">
        <v>143</v>
      </c>
      <c r="P46" s="274">
        <v>115</v>
      </c>
      <c r="S46" s="69"/>
    </row>
    <row r="47" spans="1:19" ht="15.5">
      <c r="A47" s="385" t="s">
        <v>176</v>
      </c>
      <c r="B47" s="385"/>
      <c r="C47" s="385"/>
      <c r="D47" s="386" t="s">
        <v>177</v>
      </c>
      <c r="E47" s="282">
        <v>127221</v>
      </c>
      <c r="F47" s="282">
        <v>506</v>
      </c>
      <c r="G47" s="282">
        <v>283</v>
      </c>
      <c r="H47" s="282">
        <v>193</v>
      </c>
      <c r="I47" s="71"/>
      <c r="J47" s="408" t="s">
        <v>176</v>
      </c>
      <c r="K47" s="408"/>
      <c r="L47" s="408"/>
      <c r="M47" s="412" t="s">
        <v>177</v>
      </c>
      <c r="N47" s="634">
        <v>268</v>
      </c>
      <c r="O47" s="634">
        <v>155</v>
      </c>
      <c r="P47" s="274">
        <v>112</v>
      </c>
      <c r="S47" s="69"/>
    </row>
    <row r="48" spans="1:19" ht="15.5">
      <c r="A48" s="385" t="s">
        <v>178</v>
      </c>
      <c r="B48" s="385"/>
      <c r="C48" s="385"/>
      <c r="D48" s="386" t="s">
        <v>179</v>
      </c>
      <c r="E48" s="282">
        <v>99506</v>
      </c>
      <c r="F48" s="282">
        <v>523</v>
      </c>
      <c r="G48" s="282">
        <v>311</v>
      </c>
      <c r="H48" s="282">
        <v>216</v>
      </c>
      <c r="I48" s="71"/>
      <c r="J48" s="408" t="s">
        <v>178</v>
      </c>
      <c r="K48" s="408"/>
      <c r="L48" s="408"/>
      <c r="M48" s="412" t="s">
        <v>179</v>
      </c>
      <c r="N48" s="634">
        <v>359</v>
      </c>
      <c r="O48" s="634">
        <v>249</v>
      </c>
      <c r="P48" s="274">
        <v>173</v>
      </c>
      <c r="S48" s="69"/>
    </row>
    <row r="49" spans="1:19" ht="15.5">
      <c r="A49" s="385" t="s">
        <v>180</v>
      </c>
      <c r="B49" s="385"/>
      <c r="C49" s="385"/>
      <c r="D49" s="386" t="s">
        <v>181</v>
      </c>
      <c r="E49" s="282">
        <v>98394</v>
      </c>
      <c r="F49" s="282">
        <v>445</v>
      </c>
      <c r="G49" s="282">
        <v>256</v>
      </c>
      <c r="H49" s="282">
        <v>176</v>
      </c>
      <c r="I49" s="71"/>
      <c r="J49" s="408" t="s">
        <v>180</v>
      </c>
      <c r="K49" s="408"/>
      <c r="L49" s="408"/>
      <c r="M49" s="412" t="s">
        <v>181</v>
      </c>
      <c r="N49" s="634">
        <v>258</v>
      </c>
      <c r="O49" s="634">
        <v>168</v>
      </c>
      <c r="P49" s="274">
        <v>120</v>
      </c>
      <c r="S49" s="69"/>
    </row>
    <row r="50" spans="1:19" ht="15.5">
      <c r="A50" s="385" t="s">
        <v>182</v>
      </c>
      <c r="B50" s="385"/>
      <c r="C50" s="385"/>
      <c r="D50" s="386" t="s">
        <v>183</v>
      </c>
      <c r="E50" s="282">
        <v>145821</v>
      </c>
      <c r="F50" s="282">
        <v>424</v>
      </c>
      <c r="G50" s="282">
        <v>224</v>
      </c>
      <c r="H50" s="282">
        <v>155</v>
      </c>
      <c r="I50" s="71"/>
      <c r="J50" s="408" t="s">
        <v>182</v>
      </c>
      <c r="K50" s="408"/>
      <c r="L50" s="408"/>
      <c r="M50" s="412" t="s">
        <v>183</v>
      </c>
      <c r="N50" s="634">
        <v>265</v>
      </c>
      <c r="O50" s="634">
        <v>172</v>
      </c>
      <c r="P50" s="274">
        <v>125</v>
      </c>
      <c r="S50" s="69"/>
    </row>
    <row r="51" spans="1:19" ht="15.5">
      <c r="A51" s="384" t="s">
        <v>184</v>
      </c>
      <c r="B51" s="384"/>
      <c r="C51" s="384" t="s">
        <v>185</v>
      </c>
      <c r="D51" s="247"/>
      <c r="E51" s="288">
        <v>526656</v>
      </c>
      <c r="F51" s="288">
        <v>4369</v>
      </c>
      <c r="G51" s="288">
        <v>1675</v>
      </c>
      <c r="H51" s="288">
        <v>1004</v>
      </c>
      <c r="I51" s="71"/>
      <c r="J51" s="389" t="s">
        <v>184</v>
      </c>
      <c r="K51" s="389"/>
      <c r="L51" s="389" t="s">
        <v>185</v>
      </c>
      <c r="M51" s="257"/>
      <c r="N51" s="633">
        <v>2798</v>
      </c>
      <c r="O51" s="633">
        <v>1334</v>
      </c>
      <c r="P51" s="456">
        <v>796</v>
      </c>
      <c r="S51" s="69"/>
    </row>
    <row r="52" spans="1:19" ht="15.5">
      <c r="A52" s="385" t="s">
        <v>186</v>
      </c>
      <c r="B52" s="385"/>
      <c r="C52" s="385"/>
      <c r="D52" s="386" t="s">
        <v>187</v>
      </c>
      <c r="E52" s="282">
        <v>38531</v>
      </c>
      <c r="F52" s="282">
        <v>399</v>
      </c>
      <c r="G52" s="282">
        <v>182</v>
      </c>
      <c r="H52" s="282">
        <v>98</v>
      </c>
      <c r="I52" s="71"/>
      <c r="J52" s="408" t="s">
        <v>186</v>
      </c>
      <c r="K52" s="408"/>
      <c r="L52" s="408"/>
      <c r="M52" s="412" t="s">
        <v>187</v>
      </c>
      <c r="N52" s="634">
        <v>310</v>
      </c>
      <c r="O52" s="634">
        <v>157</v>
      </c>
      <c r="P52" s="274">
        <v>91</v>
      </c>
      <c r="S52" s="69"/>
    </row>
    <row r="53" spans="1:19" ht="15.5">
      <c r="A53" s="385" t="s">
        <v>188</v>
      </c>
      <c r="B53" s="385"/>
      <c r="C53" s="385"/>
      <c r="D53" s="386" t="s">
        <v>189</v>
      </c>
      <c r="E53" s="282">
        <v>51608</v>
      </c>
      <c r="F53" s="282">
        <v>117</v>
      </c>
      <c r="G53" s="282">
        <v>66</v>
      </c>
      <c r="H53" s="282">
        <v>48</v>
      </c>
      <c r="I53" s="71"/>
      <c r="J53" s="408" t="s">
        <v>188</v>
      </c>
      <c r="K53" s="408"/>
      <c r="L53" s="408"/>
      <c r="M53" s="412" t="s">
        <v>189</v>
      </c>
      <c r="N53" s="634">
        <v>55</v>
      </c>
      <c r="O53" s="634">
        <v>31</v>
      </c>
      <c r="P53" s="274">
        <v>25</v>
      </c>
      <c r="S53" s="69"/>
    </row>
    <row r="54" spans="1:19" ht="15.5">
      <c r="A54" s="385" t="s">
        <v>190</v>
      </c>
      <c r="B54" s="385"/>
      <c r="C54" s="385"/>
      <c r="D54" s="386" t="s">
        <v>191</v>
      </c>
      <c r="E54" s="282">
        <v>39234</v>
      </c>
      <c r="F54" s="282">
        <v>172</v>
      </c>
      <c r="G54" s="282">
        <v>67</v>
      </c>
      <c r="H54" s="282">
        <v>43</v>
      </c>
      <c r="I54" s="71"/>
      <c r="J54" s="408" t="s">
        <v>190</v>
      </c>
      <c r="K54" s="408"/>
      <c r="L54" s="408"/>
      <c r="M54" s="412" t="s">
        <v>191</v>
      </c>
      <c r="N54" s="634">
        <v>68</v>
      </c>
      <c r="O54" s="634">
        <v>37</v>
      </c>
      <c r="P54" s="274">
        <v>23</v>
      </c>
      <c r="S54" s="69"/>
    </row>
    <row r="55" spans="1:19" ht="15.5">
      <c r="A55" s="385" t="s">
        <v>192</v>
      </c>
      <c r="B55" s="385"/>
      <c r="C55" s="385"/>
      <c r="D55" s="386" t="s">
        <v>193</v>
      </c>
      <c r="E55" s="282">
        <v>35502</v>
      </c>
      <c r="F55" s="282">
        <v>894</v>
      </c>
      <c r="G55" s="282">
        <v>254</v>
      </c>
      <c r="H55" s="282">
        <v>109</v>
      </c>
      <c r="I55" s="71"/>
      <c r="J55" s="408" t="s">
        <v>192</v>
      </c>
      <c r="K55" s="408"/>
      <c r="L55" s="408"/>
      <c r="M55" s="412" t="s">
        <v>193</v>
      </c>
      <c r="N55" s="634">
        <v>709</v>
      </c>
      <c r="O55" s="634">
        <v>228</v>
      </c>
      <c r="P55" s="274">
        <v>100</v>
      </c>
      <c r="S55" s="69"/>
    </row>
    <row r="56" spans="1:19" ht="15.5">
      <c r="A56" s="385" t="s">
        <v>194</v>
      </c>
      <c r="B56" s="385"/>
      <c r="C56" s="385"/>
      <c r="D56" s="386" t="s">
        <v>195</v>
      </c>
      <c r="E56" s="282">
        <v>60623</v>
      </c>
      <c r="F56" s="282">
        <v>185</v>
      </c>
      <c r="G56" s="282">
        <v>101</v>
      </c>
      <c r="H56" s="282">
        <v>70</v>
      </c>
      <c r="I56" s="71"/>
      <c r="J56" s="408" t="s">
        <v>194</v>
      </c>
      <c r="K56" s="408"/>
      <c r="L56" s="408"/>
      <c r="M56" s="412" t="s">
        <v>195</v>
      </c>
      <c r="N56" s="634">
        <v>105</v>
      </c>
      <c r="O56" s="634">
        <v>60</v>
      </c>
      <c r="P56" s="274">
        <v>41</v>
      </c>
      <c r="S56" s="69"/>
    </row>
    <row r="57" spans="1:19" ht="15.5">
      <c r="A57" s="385" t="s">
        <v>196</v>
      </c>
      <c r="B57" s="385"/>
      <c r="C57" s="385"/>
      <c r="D57" s="386" t="s">
        <v>197</v>
      </c>
      <c r="E57" s="282">
        <v>39161</v>
      </c>
      <c r="F57" s="282">
        <v>583</v>
      </c>
      <c r="G57" s="282">
        <v>230</v>
      </c>
      <c r="H57" s="282">
        <v>128</v>
      </c>
      <c r="I57" s="71"/>
      <c r="J57" s="408" t="s">
        <v>196</v>
      </c>
      <c r="K57" s="408"/>
      <c r="L57" s="408"/>
      <c r="M57" s="412" t="s">
        <v>197</v>
      </c>
      <c r="N57" s="634">
        <v>465</v>
      </c>
      <c r="O57" s="634">
        <v>206</v>
      </c>
      <c r="P57" s="274">
        <v>119</v>
      </c>
      <c r="S57" s="69"/>
    </row>
    <row r="58" spans="1:19" ht="15.5">
      <c r="A58" s="385" t="s">
        <v>198</v>
      </c>
      <c r="B58" s="385"/>
      <c r="C58" s="385"/>
      <c r="D58" s="386" t="s">
        <v>199</v>
      </c>
      <c r="E58" s="282">
        <v>58524</v>
      </c>
      <c r="F58" s="282">
        <v>638</v>
      </c>
      <c r="G58" s="282">
        <v>350</v>
      </c>
      <c r="H58" s="282">
        <v>217</v>
      </c>
      <c r="I58" s="71"/>
      <c r="J58" s="408" t="s">
        <v>198</v>
      </c>
      <c r="K58" s="408"/>
      <c r="L58" s="408"/>
      <c r="M58" s="412" t="s">
        <v>199</v>
      </c>
      <c r="N58" s="634">
        <v>495</v>
      </c>
      <c r="O58" s="634">
        <v>317</v>
      </c>
      <c r="P58" s="274">
        <v>197</v>
      </c>
      <c r="S58" s="69"/>
    </row>
    <row r="59" spans="1:19" ht="15.5">
      <c r="A59" s="385" t="s">
        <v>200</v>
      </c>
      <c r="B59" s="385"/>
      <c r="C59" s="385"/>
      <c r="D59" s="386" t="s">
        <v>201</v>
      </c>
      <c r="E59" s="282">
        <v>26947</v>
      </c>
      <c r="F59" s="282">
        <v>88</v>
      </c>
      <c r="G59" s="282">
        <v>43</v>
      </c>
      <c r="H59" s="282">
        <v>25</v>
      </c>
      <c r="I59" s="71"/>
      <c r="J59" s="408" t="s">
        <v>200</v>
      </c>
      <c r="K59" s="408"/>
      <c r="L59" s="408"/>
      <c r="M59" s="412" t="s">
        <v>201</v>
      </c>
      <c r="N59" s="634">
        <v>47</v>
      </c>
      <c r="O59" s="634">
        <v>22</v>
      </c>
      <c r="P59" s="274">
        <v>12</v>
      </c>
      <c r="S59" s="69"/>
    </row>
    <row r="60" spans="1:19" ht="15.5">
      <c r="A60" s="385" t="s">
        <v>202</v>
      </c>
      <c r="B60" s="385"/>
      <c r="C60" s="385"/>
      <c r="D60" s="386" t="s">
        <v>203</v>
      </c>
      <c r="E60" s="282">
        <v>31313</v>
      </c>
      <c r="F60" s="282">
        <v>381</v>
      </c>
      <c r="G60" s="282">
        <v>107</v>
      </c>
      <c r="H60" s="282">
        <v>66</v>
      </c>
      <c r="I60" s="71"/>
      <c r="J60" s="408" t="s">
        <v>202</v>
      </c>
      <c r="K60" s="408"/>
      <c r="L60" s="408"/>
      <c r="M60" s="412" t="s">
        <v>203</v>
      </c>
      <c r="N60" s="634">
        <v>255</v>
      </c>
      <c r="O60" s="634">
        <v>91</v>
      </c>
      <c r="P60" s="274">
        <v>56</v>
      </c>
      <c r="S60" s="69"/>
    </row>
    <row r="61" spans="1:19" ht="15.5">
      <c r="A61" s="385" t="s">
        <v>204</v>
      </c>
      <c r="B61" s="385"/>
      <c r="C61" s="385"/>
      <c r="D61" s="386" t="s">
        <v>205</v>
      </c>
      <c r="E61" s="282">
        <v>48045</v>
      </c>
      <c r="F61" s="282">
        <v>180</v>
      </c>
      <c r="G61" s="282">
        <v>73</v>
      </c>
      <c r="H61" s="282">
        <v>49</v>
      </c>
      <c r="I61" s="71"/>
      <c r="J61" s="408" t="s">
        <v>204</v>
      </c>
      <c r="K61" s="408"/>
      <c r="L61" s="408"/>
      <c r="M61" s="412" t="s">
        <v>205</v>
      </c>
      <c r="N61" s="634">
        <v>78</v>
      </c>
      <c r="O61" s="634">
        <v>48</v>
      </c>
      <c r="P61" s="274">
        <v>35</v>
      </c>
      <c r="S61" s="69"/>
    </row>
    <row r="62" spans="1:19" ht="15.5">
      <c r="A62" s="385" t="s">
        <v>206</v>
      </c>
      <c r="B62" s="385"/>
      <c r="C62" s="385"/>
      <c r="D62" s="386" t="s">
        <v>207</v>
      </c>
      <c r="E62" s="282">
        <v>46775</v>
      </c>
      <c r="F62" s="282">
        <v>183</v>
      </c>
      <c r="G62" s="282">
        <v>118</v>
      </c>
      <c r="H62" s="282">
        <v>90</v>
      </c>
      <c r="I62" s="71"/>
      <c r="J62" s="408" t="s">
        <v>206</v>
      </c>
      <c r="K62" s="408"/>
      <c r="L62" s="408"/>
      <c r="M62" s="412" t="s">
        <v>207</v>
      </c>
      <c r="N62" s="634">
        <v>107</v>
      </c>
      <c r="O62" s="634">
        <v>74</v>
      </c>
      <c r="P62" s="274">
        <v>53</v>
      </c>
      <c r="S62" s="69"/>
    </row>
    <row r="63" spans="1:19" ht="15.5">
      <c r="A63" s="385" t="s">
        <v>208</v>
      </c>
      <c r="B63" s="385"/>
      <c r="C63" s="385"/>
      <c r="D63" s="386" t="s">
        <v>209</v>
      </c>
      <c r="E63" s="282">
        <v>50392</v>
      </c>
      <c r="F63" s="282">
        <v>549</v>
      </c>
      <c r="G63" s="282">
        <v>84</v>
      </c>
      <c r="H63" s="282">
        <v>61</v>
      </c>
      <c r="I63" s="71"/>
      <c r="J63" s="408" t="s">
        <v>208</v>
      </c>
      <c r="K63" s="408"/>
      <c r="L63" s="408"/>
      <c r="M63" s="412" t="s">
        <v>209</v>
      </c>
      <c r="N63" s="634">
        <v>104</v>
      </c>
      <c r="O63" s="634">
        <v>63</v>
      </c>
      <c r="P63" s="274">
        <v>44</v>
      </c>
      <c r="S63" s="69"/>
    </row>
    <row r="64" spans="1:19" ht="15.5">
      <c r="A64" s="384" t="s">
        <v>210</v>
      </c>
      <c r="B64" s="384"/>
      <c r="C64" s="384" t="s">
        <v>211</v>
      </c>
      <c r="D64" s="247"/>
      <c r="E64" s="288">
        <v>635841</v>
      </c>
      <c r="F64" s="288">
        <v>3049</v>
      </c>
      <c r="G64" s="288">
        <v>1669</v>
      </c>
      <c r="H64" s="288">
        <v>1189</v>
      </c>
      <c r="I64" s="71"/>
      <c r="J64" s="389" t="s">
        <v>210</v>
      </c>
      <c r="K64" s="389"/>
      <c r="L64" s="389" t="s">
        <v>211</v>
      </c>
      <c r="M64" s="257"/>
      <c r="N64" s="633">
        <v>1948</v>
      </c>
      <c r="O64" s="633">
        <v>1204</v>
      </c>
      <c r="P64" s="456">
        <v>893</v>
      </c>
      <c r="S64" s="69"/>
    </row>
    <row r="65" spans="1:19" ht="15.5">
      <c r="A65" s="385" t="s">
        <v>212</v>
      </c>
      <c r="B65" s="385"/>
      <c r="C65" s="385"/>
      <c r="D65" s="386" t="s">
        <v>213</v>
      </c>
      <c r="E65" s="282">
        <v>63889</v>
      </c>
      <c r="F65" s="282">
        <v>277</v>
      </c>
      <c r="G65" s="282">
        <v>164</v>
      </c>
      <c r="H65" s="282">
        <v>118</v>
      </c>
      <c r="I65" s="71"/>
      <c r="J65" s="408" t="s">
        <v>212</v>
      </c>
      <c r="K65" s="408"/>
      <c r="L65" s="408"/>
      <c r="M65" s="412" t="s">
        <v>213</v>
      </c>
      <c r="N65" s="634">
        <v>227</v>
      </c>
      <c r="O65" s="634">
        <v>145</v>
      </c>
      <c r="P65" s="274">
        <v>106</v>
      </c>
      <c r="S65" s="69"/>
    </row>
    <row r="66" spans="1:19" ht="15.5">
      <c r="A66" s="385" t="s">
        <v>214</v>
      </c>
      <c r="B66" s="385"/>
      <c r="C66" s="385"/>
      <c r="D66" s="386" t="s">
        <v>215</v>
      </c>
      <c r="E66" s="282">
        <v>224284</v>
      </c>
      <c r="F66" s="282">
        <v>1138</v>
      </c>
      <c r="G66" s="282">
        <v>613</v>
      </c>
      <c r="H66" s="282">
        <v>446</v>
      </c>
      <c r="I66" s="71"/>
      <c r="J66" s="408" t="s">
        <v>214</v>
      </c>
      <c r="K66" s="408"/>
      <c r="L66" s="408"/>
      <c r="M66" s="412" t="s">
        <v>215</v>
      </c>
      <c r="N66" s="634">
        <v>681</v>
      </c>
      <c r="O66" s="634">
        <v>418</v>
      </c>
      <c r="P66" s="274">
        <v>327</v>
      </c>
      <c r="S66" s="69"/>
    </row>
    <row r="67" spans="1:19" ht="15.5">
      <c r="A67" s="385" t="s">
        <v>216</v>
      </c>
      <c r="B67" s="385"/>
      <c r="C67" s="385"/>
      <c r="D67" s="386" t="s">
        <v>217</v>
      </c>
      <c r="E67" s="282">
        <v>121836</v>
      </c>
      <c r="F67" s="282">
        <v>692</v>
      </c>
      <c r="G67" s="282">
        <v>406</v>
      </c>
      <c r="H67" s="282">
        <v>287</v>
      </c>
      <c r="I67" s="71"/>
      <c r="J67" s="408" t="s">
        <v>216</v>
      </c>
      <c r="K67" s="408"/>
      <c r="L67" s="408"/>
      <c r="M67" s="412" t="s">
        <v>217</v>
      </c>
      <c r="N67" s="634">
        <v>447</v>
      </c>
      <c r="O67" s="634">
        <v>299</v>
      </c>
      <c r="P67" s="274">
        <v>220</v>
      </c>
      <c r="S67" s="69"/>
    </row>
    <row r="68" spans="1:19" ht="15.5">
      <c r="A68" s="385" t="s">
        <v>218</v>
      </c>
      <c r="B68" s="385"/>
      <c r="C68" s="385"/>
      <c r="D68" s="386" t="s">
        <v>219</v>
      </c>
      <c r="E68" s="282">
        <v>80661</v>
      </c>
      <c r="F68" s="282">
        <v>223</v>
      </c>
      <c r="G68" s="282">
        <v>133</v>
      </c>
      <c r="H68" s="282">
        <v>87</v>
      </c>
      <c r="I68" s="71"/>
      <c r="J68" s="408" t="s">
        <v>218</v>
      </c>
      <c r="K68" s="408"/>
      <c r="L68" s="408"/>
      <c r="M68" s="412" t="s">
        <v>219</v>
      </c>
      <c r="N68" s="634">
        <v>132</v>
      </c>
      <c r="O68" s="634">
        <v>81</v>
      </c>
      <c r="P68" s="274">
        <v>52</v>
      </c>
      <c r="S68" s="69"/>
    </row>
    <row r="69" spans="1:19" ht="15.5">
      <c r="A69" s="385" t="s">
        <v>220</v>
      </c>
      <c r="B69" s="385"/>
      <c r="C69" s="385"/>
      <c r="D69" s="386" t="s">
        <v>221</v>
      </c>
      <c r="E69" s="282">
        <v>145170</v>
      </c>
      <c r="F69" s="282">
        <v>719</v>
      </c>
      <c r="G69" s="282">
        <v>353</v>
      </c>
      <c r="H69" s="282">
        <v>251</v>
      </c>
      <c r="I69" s="71"/>
      <c r="J69" s="408" t="s">
        <v>220</v>
      </c>
      <c r="K69" s="408"/>
      <c r="L69" s="408"/>
      <c r="M69" s="412" t="s">
        <v>221</v>
      </c>
      <c r="N69" s="634">
        <v>461</v>
      </c>
      <c r="O69" s="634">
        <v>261</v>
      </c>
      <c r="P69" s="274">
        <v>188</v>
      </c>
      <c r="S69" s="69"/>
    </row>
    <row r="70" spans="1:19" ht="15.5">
      <c r="A70" s="384" t="s">
        <v>13</v>
      </c>
      <c r="B70" s="384" t="s">
        <v>222</v>
      </c>
      <c r="C70" s="384"/>
      <c r="D70" s="247"/>
      <c r="E70" s="288">
        <v>2343742</v>
      </c>
      <c r="F70" s="288">
        <v>14627</v>
      </c>
      <c r="G70" s="288">
        <v>7042</v>
      </c>
      <c r="H70" s="288">
        <v>4491</v>
      </c>
      <c r="I70" s="71"/>
      <c r="J70" s="389" t="s">
        <v>13</v>
      </c>
      <c r="K70" s="389" t="s">
        <v>222</v>
      </c>
      <c r="L70" s="389"/>
      <c r="M70" s="257"/>
      <c r="N70" s="633">
        <v>8993</v>
      </c>
      <c r="O70" s="633">
        <v>4719</v>
      </c>
      <c r="P70" s="456">
        <v>3045</v>
      </c>
      <c r="S70" s="69"/>
    </row>
    <row r="71" spans="1:19" ht="15.5">
      <c r="A71" s="384" t="s">
        <v>223</v>
      </c>
      <c r="B71" s="384"/>
      <c r="C71" s="384" t="s">
        <v>224</v>
      </c>
      <c r="D71" s="247"/>
      <c r="E71" s="288">
        <v>150186</v>
      </c>
      <c r="F71" s="288">
        <v>627</v>
      </c>
      <c r="G71" s="288">
        <v>346</v>
      </c>
      <c r="H71" s="288">
        <v>230</v>
      </c>
      <c r="I71" s="71"/>
      <c r="J71" s="389" t="s">
        <v>223</v>
      </c>
      <c r="K71" s="389"/>
      <c r="L71" s="389" t="s">
        <v>224</v>
      </c>
      <c r="M71" s="257"/>
      <c r="N71" s="633">
        <v>273</v>
      </c>
      <c r="O71" s="633">
        <v>174</v>
      </c>
      <c r="P71" s="456">
        <v>129</v>
      </c>
      <c r="S71" s="69"/>
    </row>
    <row r="72" spans="1:19" ht="15.5">
      <c r="A72" s="384" t="s">
        <v>225</v>
      </c>
      <c r="B72" s="384"/>
      <c r="C72" s="384" t="s">
        <v>226</v>
      </c>
      <c r="D72" s="247"/>
      <c r="E72" s="288">
        <v>113578</v>
      </c>
      <c r="F72" s="288">
        <v>666</v>
      </c>
      <c r="G72" s="288">
        <v>275</v>
      </c>
      <c r="H72" s="288">
        <v>195</v>
      </c>
      <c r="I72" s="71"/>
      <c r="J72" s="389" t="s">
        <v>225</v>
      </c>
      <c r="K72" s="389"/>
      <c r="L72" s="389" t="s">
        <v>226</v>
      </c>
      <c r="M72" s="257"/>
      <c r="N72" s="633">
        <v>294</v>
      </c>
      <c r="O72" s="633">
        <v>177</v>
      </c>
      <c r="P72" s="456">
        <v>135</v>
      </c>
      <c r="S72" s="69"/>
    </row>
    <row r="73" spans="1:19" ht="15.5">
      <c r="A73" s="384" t="s">
        <v>227</v>
      </c>
      <c r="B73" s="384"/>
      <c r="C73" s="384" t="s">
        <v>228</v>
      </c>
      <c r="D73" s="247"/>
      <c r="E73" s="288">
        <v>71036</v>
      </c>
      <c r="F73" s="288">
        <v>240</v>
      </c>
      <c r="G73" s="288">
        <v>135</v>
      </c>
      <c r="H73" s="288">
        <v>87</v>
      </c>
      <c r="I73" s="71"/>
      <c r="J73" s="389" t="s">
        <v>227</v>
      </c>
      <c r="K73" s="389"/>
      <c r="L73" s="389" t="s">
        <v>228</v>
      </c>
      <c r="M73" s="257"/>
      <c r="N73" s="633">
        <v>137</v>
      </c>
      <c r="O73" s="633">
        <v>88</v>
      </c>
      <c r="P73" s="456">
        <v>56</v>
      </c>
      <c r="S73" s="69"/>
    </row>
    <row r="74" spans="1:19" ht="15.5">
      <c r="A74" s="384" t="s">
        <v>229</v>
      </c>
      <c r="B74" s="384"/>
      <c r="C74" s="384" t="s">
        <v>230</v>
      </c>
      <c r="D74" s="247"/>
      <c r="E74" s="288">
        <v>74093</v>
      </c>
      <c r="F74" s="288">
        <v>377</v>
      </c>
      <c r="G74" s="288">
        <v>189</v>
      </c>
      <c r="H74" s="288">
        <v>113</v>
      </c>
      <c r="I74" s="71"/>
      <c r="J74" s="389" t="s">
        <v>229</v>
      </c>
      <c r="K74" s="389"/>
      <c r="L74" s="389" t="s">
        <v>230</v>
      </c>
      <c r="M74" s="257"/>
      <c r="N74" s="633">
        <v>217</v>
      </c>
      <c r="O74" s="633">
        <v>132</v>
      </c>
      <c r="P74" s="456">
        <v>79</v>
      </c>
      <c r="S74" s="69"/>
    </row>
    <row r="75" spans="1:19" ht="15.5">
      <c r="A75" s="384" t="s">
        <v>231</v>
      </c>
      <c r="B75" s="384"/>
      <c r="C75" s="384" t="s">
        <v>232</v>
      </c>
      <c r="D75" s="247"/>
      <c r="E75" s="288">
        <v>87576</v>
      </c>
      <c r="F75" s="288">
        <v>215</v>
      </c>
      <c r="G75" s="288">
        <v>130</v>
      </c>
      <c r="H75" s="288">
        <v>99</v>
      </c>
      <c r="I75" s="71"/>
      <c r="J75" s="389" t="s">
        <v>231</v>
      </c>
      <c r="K75" s="389"/>
      <c r="L75" s="389" t="s">
        <v>232</v>
      </c>
      <c r="M75" s="257"/>
      <c r="N75" s="633">
        <v>58</v>
      </c>
      <c r="O75" s="633">
        <v>36</v>
      </c>
      <c r="P75" s="456">
        <v>23</v>
      </c>
      <c r="S75" s="69"/>
    </row>
    <row r="76" spans="1:19" ht="15.5">
      <c r="A76" s="384" t="s">
        <v>233</v>
      </c>
      <c r="B76" s="384"/>
      <c r="C76" s="384" t="s">
        <v>234</v>
      </c>
      <c r="D76" s="247"/>
      <c r="E76" s="288">
        <v>275051</v>
      </c>
      <c r="F76" s="288">
        <v>1066</v>
      </c>
      <c r="G76" s="288">
        <v>599</v>
      </c>
      <c r="H76" s="288">
        <v>436</v>
      </c>
      <c r="I76" s="71"/>
      <c r="J76" s="389" t="s">
        <v>233</v>
      </c>
      <c r="K76" s="389"/>
      <c r="L76" s="389" t="s">
        <v>234</v>
      </c>
      <c r="M76" s="257"/>
      <c r="N76" s="633">
        <v>341</v>
      </c>
      <c r="O76" s="633">
        <v>223</v>
      </c>
      <c r="P76" s="456">
        <v>169</v>
      </c>
      <c r="S76" s="69"/>
    </row>
    <row r="77" spans="1:19" ht="15.5">
      <c r="A77" s="385" t="s">
        <v>235</v>
      </c>
      <c r="B77" s="385"/>
      <c r="C77" s="385"/>
      <c r="D77" s="386" t="s">
        <v>236</v>
      </c>
      <c r="E77" s="282">
        <v>26554</v>
      </c>
      <c r="F77" s="282">
        <v>84</v>
      </c>
      <c r="G77" s="282">
        <v>47</v>
      </c>
      <c r="H77" s="282">
        <v>26</v>
      </c>
      <c r="I77" s="71"/>
      <c r="J77" s="408" t="s">
        <v>235</v>
      </c>
      <c r="K77" s="408"/>
      <c r="L77" s="408"/>
      <c r="M77" s="412" t="s">
        <v>236</v>
      </c>
      <c r="N77" s="634">
        <v>27</v>
      </c>
      <c r="O77" s="634">
        <v>18</v>
      </c>
      <c r="P77" s="274">
        <v>10</v>
      </c>
      <c r="S77" s="69"/>
    </row>
    <row r="78" spans="1:19" ht="15.5">
      <c r="A78" s="385" t="s">
        <v>237</v>
      </c>
      <c r="B78" s="385"/>
      <c r="C78" s="385"/>
      <c r="D78" s="386" t="s">
        <v>238</v>
      </c>
      <c r="E78" s="282">
        <v>41050</v>
      </c>
      <c r="F78" s="282">
        <v>185</v>
      </c>
      <c r="G78" s="282">
        <v>127</v>
      </c>
      <c r="H78" s="282">
        <v>99</v>
      </c>
      <c r="I78" s="71"/>
      <c r="J78" s="408" t="s">
        <v>237</v>
      </c>
      <c r="K78" s="408"/>
      <c r="L78" s="408"/>
      <c r="M78" s="412" t="s">
        <v>238</v>
      </c>
      <c r="N78" s="634">
        <v>53</v>
      </c>
      <c r="O78" s="634">
        <v>40</v>
      </c>
      <c r="P78" s="274">
        <v>32</v>
      </c>
      <c r="S78" s="69"/>
    </row>
    <row r="79" spans="1:19" ht="15.5">
      <c r="A79" s="385" t="s">
        <v>239</v>
      </c>
      <c r="B79" s="385"/>
      <c r="C79" s="385"/>
      <c r="D79" s="386" t="s">
        <v>240</v>
      </c>
      <c r="E79" s="282">
        <v>70299</v>
      </c>
      <c r="F79" s="282">
        <v>241</v>
      </c>
      <c r="G79" s="282">
        <v>104</v>
      </c>
      <c r="H79" s="282">
        <v>69</v>
      </c>
      <c r="I79" s="71"/>
      <c r="J79" s="408" t="s">
        <v>239</v>
      </c>
      <c r="K79" s="408"/>
      <c r="L79" s="408"/>
      <c r="M79" s="412" t="s">
        <v>240</v>
      </c>
      <c r="N79" s="634">
        <v>68</v>
      </c>
      <c r="O79" s="634">
        <v>39</v>
      </c>
      <c r="P79" s="274">
        <v>23</v>
      </c>
      <c r="S79" s="69"/>
    </row>
    <row r="80" spans="1:19" ht="15.5">
      <c r="A80" s="385" t="s">
        <v>241</v>
      </c>
      <c r="B80" s="385"/>
      <c r="C80" s="385"/>
      <c r="D80" s="386" t="s">
        <v>242</v>
      </c>
      <c r="E80" s="282">
        <v>22525</v>
      </c>
      <c r="F80" s="282">
        <v>95</v>
      </c>
      <c r="G80" s="282">
        <v>54</v>
      </c>
      <c r="H80" s="282">
        <v>45</v>
      </c>
      <c r="I80" s="71"/>
      <c r="J80" s="408" t="s">
        <v>241</v>
      </c>
      <c r="K80" s="408"/>
      <c r="L80" s="408"/>
      <c r="M80" s="412" t="s">
        <v>242</v>
      </c>
      <c r="N80" s="634">
        <v>28</v>
      </c>
      <c r="O80" s="634">
        <v>17</v>
      </c>
      <c r="P80" s="274">
        <v>15</v>
      </c>
      <c r="S80" s="69"/>
    </row>
    <row r="81" spans="1:19" ht="15.5">
      <c r="A81" s="385" t="s">
        <v>243</v>
      </c>
      <c r="B81" s="385"/>
      <c r="C81" s="385"/>
      <c r="D81" s="386" t="s">
        <v>244</v>
      </c>
      <c r="E81" s="282">
        <v>25147</v>
      </c>
      <c r="F81" s="282">
        <v>141</v>
      </c>
      <c r="G81" s="282">
        <v>71</v>
      </c>
      <c r="H81" s="282">
        <v>54</v>
      </c>
      <c r="I81" s="71"/>
      <c r="J81" s="408" t="s">
        <v>243</v>
      </c>
      <c r="K81" s="408"/>
      <c r="L81" s="408"/>
      <c r="M81" s="412" t="s">
        <v>244</v>
      </c>
      <c r="N81" s="634">
        <v>31</v>
      </c>
      <c r="O81" s="634">
        <v>19</v>
      </c>
      <c r="P81" s="274">
        <v>16</v>
      </c>
      <c r="S81" s="69"/>
    </row>
    <row r="82" spans="1:19" ht="15.5">
      <c r="A82" s="385" t="s">
        <v>245</v>
      </c>
      <c r="B82" s="385"/>
      <c r="C82" s="385"/>
      <c r="D82" s="386" t="s">
        <v>246</v>
      </c>
      <c r="E82" s="282">
        <v>51046</v>
      </c>
      <c r="F82" s="282">
        <v>165</v>
      </c>
      <c r="G82" s="282">
        <v>97</v>
      </c>
      <c r="H82" s="282">
        <v>69</v>
      </c>
      <c r="I82" s="71"/>
      <c r="J82" s="408" t="s">
        <v>245</v>
      </c>
      <c r="K82" s="408"/>
      <c r="L82" s="408"/>
      <c r="M82" s="412" t="s">
        <v>246</v>
      </c>
      <c r="N82" s="634">
        <v>78</v>
      </c>
      <c r="O82" s="634">
        <v>50</v>
      </c>
      <c r="P82" s="274">
        <v>39</v>
      </c>
      <c r="S82" s="69"/>
    </row>
    <row r="83" spans="1:19" ht="15.5">
      <c r="A83" s="385" t="s">
        <v>247</v>
      </c>
      <c r="B83" s="385"/>
      <c r="C83" s="385"/>
      <c r="D83" s="386" t="s">
        <v>248</v>
      </c>
      <c r="E83" s="282">
        <v>38430</v>
      </c>
      <c r="F83" s="282">
        <v>155</v>
      </c>
      <c r="G83" s="282">
        <v>99</v>
      </c>
      <c r="H83" s="282">
        <v>74</v>
      </c>
      <c r="I83" s="71"/>
      <c r="J83" s="408" t="s">
        <v>247</v>
      </c>
      <c r="K83" s="408"/>
      <c r="L83" s="408"/>
      <c r="M83" s="412" t="s">
        <v>248</v>
      </c>
      <c r="N83" s="634">
        <v>56</v>
      </c>
      <c r="O83" s="634">
        <v>40</v>
      </c>
      <c r="P83" s="274">
        <v>34</v>
      </c>
      <c r="S83" s="69"/>
    </row>
    <row r="84" spans="1:19" ht="15.5">
      <c r="A84" s="384" t="s">
        <v>249</v>
      </c>
      <c r="B84" s="384"/>
      <c r="C84" s="384" t="s">
        <v>250</v>
      </c>
      <c r="D84" s="247"/>
      <c r="E84" s="288">
        <v>603270</v>
      </c>
      <c r="F84" s="288">
        <v>3705</v>
      </c>
      <c r="G84" s="288">
        <v>1834</v>
      </c>
      <c r="H84" s="288">
        <v>1106</v>
      </c>
      <c r="I84" s="71"/>
      <c r="J84" s="389" t="s">
        <v>249</v>
      </c>
      <c r="K84" s="389"/>
      <c r="L84" s="389" t="s">
        <v>250</v>
      </c>
      <c r="M84" s="257"/>
      <c r="N84" s="633">
        <v>2120</v>
      </c>
      <c r="O84" s="633">
        <v>1218</v>
      </c>
      <c r="P84" s="456">
        <v>808</v>
      </c>
      <c r="S84" s="69"/>
    </row>
    <row r="85" spans="1:19" ht="15.5">
      <c r="A85" s="385" t="s">
        <v>251</v>
      </c>
      <c r="B85" s="385"/>
      <c r="C85" s="385"/>
      <c r="D85" s="386" t="s">
        <v>252</v>
      </c>
      <c r="E85" s="282">
        <v>110878</v>
      </c>
      <c r="F85" s="282">
        <v>320</v>
      </c>
      <c r="G85" s="282">
        <v>194</v>
      </c>
      <c r="H85" s="282">
        <v>142</v>
      </c>
      <c r="I85" s="71"/>
      <c r="J85" s="408" t="s">
        <v>251</v>
      </c>
      <c r="K85" s="408"/>
      <c r="L85" s="408"/>
      <c r="M85" s="412" t="s">
        <v>252</v>
      </c>
      <c r="N85" s="634">
        <v>184</v>
      </c>
      <c r="O85" s="634">
        <v>116</v>
      </c>
      <c r="P85" s="274">
        <v>89</v>
      </c>
      <c r="S85" s="69"/>
    </row>
    <row r="86" spans="1:19" ht="15.5">
      <c r="A86" s="385" t="s">
        <v>253</v>
      </c>
      <c r="B86" s="385"/>
      <c r="C86" s="385"/>
      <c r="D86" s="386" t="s">
        <v>254</v>
      </c>
      <c r="E86" s="282">
        <v>133167</v>
      </c>
      <c r="F86" s="282">
        <v>646</v>
      </c>
      <c r="G86" s="282">
        <v>318</v>
      </c>
      <c r="H86" s="282">
        <v>193</v>
      </c>
      <c r="I86" s="71"/>
      <c r="J86" s="408" t="s">
        <v>253</v>
      </c>
      <c r="K86" s="408"/>
      <c r="L86" s="408"/>
      <c r="M86" s="412" t="s">
        <v>254</v>
      </c>
      <c r="N86" s="634">
        <v>367</v>
      </c>
      <c r="O86" s="634">
        <v>215</v>
      </c>
      <c r="P86" s="274">
        <v>148</v>
      </c>
      <c r="S86" s="69"/>
    </row>
    <row r="87" spans="1:19" ht="15.5">
      <c r="A87" s="385" t="s">
        <v>255</v>
      </c>
      <c r="B87" s="385"/>
      <c r="C87" s="385"/>
      <c r="D87" s="386" t="s">
        <v>256</v>
      </c>
      <c r="E87" s="282">
        <v>113301</v>
      </c>
      <c r="F87" s="282">
        <v>558</v>
      </c>
      <c r="G87" s="282">
        <v>283</v>
      </c>
      <c r="H87" s="282">
        <v>173</v>
      </c>
      <c r="I87" s="71"/>
      <c r="J87" s="408" t="s">
        <v>255</v>
      </c>
      <c r="K87" s="408"/>
      <c r="L87" s="408"/>
      <c r="M87" s="412" t="s">
        <v>256</v>
      </c>
      <c r="N87" s="634">
        <v>328</v>
      </c>
      <c r="O87" s="634">
        <v>200</v>
      </c>
      <c r="P87" s="274">
        <v>140</v>
      </c>
      <c r="S87" s="69"/>
    </row>
    <row r="88" spans="1:19" ht="15.5">
      <c r="A88" s="385" t="s">
        <v>257</v>
      </c>
      <c r="B88" s="385"/>
      <c r="C88" s="385"/>
      <c r="D88" s="386" t="s">
        <v>258</v>
      </c>
      <c r="E88" s="282">
        <v>245924</v>
      </c>
      <c r="F88" s="282">
        <v>2181</v>
      </c>
      <c r="G88" s="282">
        <v>1039</v>
      </c>
      <c r="H88" s="282">
        <v>598</v>
      </c>
      <c r="I88" s="71"/>
      <c r="J88" s="408" t="s">
        <v>257</v>
      </c>
      <c r="K88" s="408"/>
      <c r="L88" s="408"/>
      <c r="M88" s="412" t="s">
        <v>258</v>
      </c>
      <c r="N88" s="634">
        <v>1241</v>
      </c>
      <c r="O88" s="634">
        <v>687</v>
      </c>
      <c r="P88" s="274">
        <v>431</v>
      </c>
      <c r="S88" s="69"/>
    </row>
    <row r="89" spans="1:19" ht="15.5">
      <c r="A89" s="384" t="s">
        <v>259</v>
      </c>
      <c r="B89" s="384"/>
      <c r="C89" s="384" t="s">
        <v>260</v>
      </c>
      <c r="D89" s="247"/>
      <c r="E89" s="288">
        <v>968951</v>
      </c>
      <c r="F89" s="288">
        <v>7731</v>
      </c>
      <c r="G89" s="288">
        <v>3534</v>
      </c>
      <c r="H89" s="288">
        <v>2225</v>
      </c>
      <c r="I89" s="71"/>
      <c r="J89" s="389" t="s">
        <v>259</v>
      </c>
      <c r="K89" s="389"/>
      <c r="L89" s="389" t="s">
        <v>260</v>
      </c>
      <c r="M89" s="257"/>
      <c r="N89" s="633">
        <v>5553</v>
      </c>
      <c r="O89" s="633">
        <v>2671</v>
      </c>
      <c r="P89" s="456">
        <v>1646</v>
      </c>
      <c r="S89" s="69"/>
    </row>
    <row r="90" spans="1:19" ht="15.5">
      <c r="A90" s="385" t="s">
        <v>261</v>
      </c>
      <c r="B90" s="385"/>
      <c r="C90" s="385"/>
      <c r="D90" s="386" t="s">
        <v>262</v>
      </c>
      <c r="E90" s="282">
        <v>205270</v>
      </c>
      <c r="F90" s="282">
        <v>3494</v>
      </c>
      <c r="G90" s="282">
        <v>1375</v>
      </c>
      <c r="H90" s="282">
        <v>787</v>
      </c>
      <c r="I90" s="71"/>
      <c r="J90" s="408" t="s">
        <v>261</v>
      </c>
      <c r="K90" s="408"/>
      <c r="L90" s="408"/>
      <c r="M90" s="412" t="s">
        <v>262</v>
      </c>
      <c r="N90" s="634">
        <v>2871</v>
      </c>
      <c r="O90" s="634">
        <v>1218</v>
      </c>
      <c r="P90" s="274">
        <v>694</v>
      </c>
      <c r="S90" s="69"/>
    </row>
    <row r="91" spans="1:19" ht="15.5">
      <c r="A91" s="385" t="s">
        <v>263</v>
      </c>
      <c r="B91" s="385"/>
      <c r="C91" s="385"/>
      <c r="D91" s="386" t="s">
        <v>264</v>
      </c>
      <c r="E91" s="282">
        <v>94302</v>
      </c>
      <c r="F91" s="282">
        <v>610</v>
      </c>
      <c r="G91" s="282">
        <v>272</v>
      </c>
      <c r="H91" s="282">
        <v>156</v>
      </c>
      <c r="I91" s="71"/>
      <c r="J91" s="408" t="s">
        <v>263</v>
      </c>
      <c r="K91" s="408"/>
      <c r="L91" s="408"/>
      <c r="M91" s="412" t="s">
        <v>264</v>
      </c>
      <c r="N91" s="634">
        <v>402</v>
      </c>
      <c r="O91" s="634">
        <v>200</v>
      </c>
      <c r="P91" s="274">
        <v>109</v>
      </c>
      <c r="S91" s="69"/>
    </row>
    <row r="92" spans="1:19" ht="15.5">
      <c r="A92" s="385" t="s">
        <v>265</v>
      </c>
      <c r="B92" s="385"/>
      <c r="C92" s="385"/>
      <c r="D92" s="386" t="s">
        <v>266</v>
      </c>
      <c r="E92" s="282">
        <v>181786</v>
      </c>
      <c r="F92" s="282">
        <v>1481</v>
      </c>
      <c r="G92" s="282">
        <v>729</v>
      </c>
      <c r="H92" s="282">
        <v>473</v>
      </c>
      <c r="I92" s="71"/>
      <c r="J92" s="408" t="s">
        <v>265</v>
      </c>
      <c r="K92" s="408"/>
      <c r="L92" s="408"/>
      <c r="M92" s="412" t="s">
        <v>266</v>
      </c>
      <c r="N92" s="634">
        <v>1141</v>
      </c>
      <c r="O92" s="634">
        <v>602</v>
      </c>
      <c r="P92" s="274">
        <v>384</v>
      </c>
      <c r="S92" s="69"/>
    </row>
    <row r="93" spans="1:19" ht="15.5">
      <c r="A93" s="385" t="s">
        <v>267</v>
      </c>
      <c r="B93" s="385"/>
      <c r="C93" s="385"/>
      <c r="D93" s="386" t="s">
        <v>268</v>
      </c>
      <c r="E93" s="282">
        <v>333882</v>
      </c>
      <c r="F93" s="282">
        <v>1593</v>
      </c>
      <c r="G93" s="282">
        <v>852</v>
      </c>
      <c r="H93" s="282">
        <v>596</v>
      </c>
      <c r="I93" s="71"/>
      <c r="J93" s="408" t="s">
        <v>267</v>
      </c>
      <c r="K93" s="408"/>
      <c r="L93" s="408"/>
      <c r="M93" s="412" t="s">
        <v>268</v>
      </c>
      <c r="N93" s="634">
        <v>828</v>
      </c>
      <c r="O93" s="634">
        <v>464</v>
      </c>
      <c r="P93" s="274">
        <v>334</v>
      </c>
      <c r="S93" s="69"/>
    </row>
    <row r="94" spans="1:19" ht="15.5">
      <c r="A94" s="385" t="s">
        <v>269</v>
      </c>
      <c r="B94" s="385"/>
      <c r="C94" s="385"/>
      <c r="D94" s="386" t="s">
        <v>270</v>
      </c>
      <c r="E94" s="282">
        <v>153712</v>
      </c>
      <c r="F94" s="282">
        <v>553</v>
      </c>
      <c r="G94" s="282">
        <v>306</v>
      </c>
      <c r="H94" s="282">
        <v>213</v>
      </c>
      <c r="I94" s="71"/>
      <c r="J94" s="408" t="s">
        <v>269</v>
      </c>
      <c r="K94" s="408"/>
      <c r="L94" s="408"/>
      <c r="M94" s="412" t="s">
        <v>270</v>
      </c>
      <c r="N94" s="634">
        <v>311</v>
      </c>
      <c r="O94" s="634">
        <v>187</v>
      </c>
      <c r="P94" s="274">
        <v>125</v>
      </c>
      <c r="S94" s="69"/>
    </row>
    <row r="95" spans="1:19" ht="15.5">
      <c r="A95" s="384" t="s">
        <v>15</v>
      </c>
      <c r="B95" s="384" t="s">
        <v>271</v>
      </c>
      <c r="C95" s="384"/>
      <c r="D95" s="247"/>
      <c r="E95" s="288">
        <v>2054966</v>
      </c>
      <c r="F95" s="288">
        <v>11093</v>
      </c>
      <c r="G95" s="288">
        <v>6328</v>
      </c>
      <c r="H95" s="288">
        <v>4845</v>
      </c>
      <c r="I95" s="71"/>
      <c r="J95" s="389" t="s">
        <v>15</v>
      </c>
      <c r="K95" s="389" t="s">
        <v>271</v>
      </c>
      <c r="L95" s="389"/>
      <c r="M95" s="257"/>
      <c r="N95" s="633">
        <v>6196</v>
      </c>
      <c r="O95" s="633">
        <v>4028</v>
      </c>
      <c r="P95" s="456">
        <v>3218</v>
      </c>
      <c r="S95" s="69"/>
    </row>
    <row r="96" spans="1:19" ht="15.5">
      <c r="A96" s="387" t="s">
        <v>272</v>
      </c>
      <c r="B96" s="387"/>
      <c r="C96" s="387" t="s">
        <v>273</v>
      </c>
      <c r="D96" s="247"/>
      <c r="E96" s="288">
        <v>104982</v>
      </c>
      <c r="F96" s="288">
        <v>1299</v>
      </c>
      <c r="G96" s="288">
        <v>544</v>
      </c>
      <c r="H96" s="288">
        <v>426</v>
      </c>
      <c r="I96" s="71"/>
      <c r="J96" s="662" t="s">
        <v>272</v>
      </c>
      <c r="K96" s="662"/>
      <c r="L96" s="662" t="s">
        <v>273</v>
      </c>
      <c r="M96" s="257"/>
      <c r="N96" s="633">
        <v>714</v>
      </c>
      <c r="O96" s="633">
        <v>439</v>
      </c>
      <c r="P96" s="456">
        <v>356</v>
      </c>
      <c r="S96" s="69"/>
    </row>
    <row r="97" spans="1:19" ht="15.5">
      <c r="A97" s="387" t="s">
        <v>274</v>
      </c>
      <c r="B97" s="387"/>
      <c r="C97" s="387" t="s">
        <v>275</v>
      </c>
      <c r="D97" s="247"/>
      <c r="E97" s="288">
        <v>124950</v>
      </c>
      <c r="F97" s="288">
        <v>2217</v>
      </c>
      <c r="G97" s="288">
        <v>1298</v>
      </c>
      <c r="H97" s="288">
        <v>1028</v>
      </c>
      <c r="I97" s="71"/>
      <c r="J97" s="662" t="s">
        <v>274</v>
      </c>
      <c r="K97" s="662"/>
      <c r="L97" s="662" t="s">
        <v>275</v>
      </c>
      <c r="M97" s="257"/>
      <c r="N97" s="633">
        <v>1664</v>
      </c>
      <c r="O97" s="633">
        <v>1122</v>
      </c>
      <c r="P97" s="456">
        <v>919</v>
      </c>
      <c r="S97" s="69"/>
    </row>
    <row r="98" spans="1:19" ht="15.5">
      <c r="A98" s="387" t="s">
        <v>1829</v>
      </c>
      <c r="B98" s="387"/>
      <c r="C98" s="387" t="s">
        <v>1987</v>
      </c>
      <c r="D98" s="388"/>
      <c r="E98" s="288">
        <v>150136</v>
      </c>
      <c r="F98" s="288">
        <v>502</v>
      </c>
      <c r="G98" s="288">
        <v>286</v>
      </c>
      <c r="H98" s="288">
        <v>201</v>
      </c>
      <c r="I98" s="71"/>
      <c r="J98" s="662" t="s">
        <v>1829</v>
      </c>
      <c r="K98" s="662"/>
      <c r="L98" s="662" t="s">
        <v>1987</v>
      </c>
      <c r="M98" s="663"/>
      <c r="N98" s="633">
        <v>227</v>
      </c>
      <c r="O98" s="633">
        <v>140</v>
      </c>
      <c r="P98" s="456">
        <v>102</v>
      </c>
      <c r="S98" s="69"/>
    </row>
    <row r="99" spans="1:19" ht="15.5">
      <c r="A99" s="387" t="s">
        <v>276</v>
      </c>
      <c r="B99" s="387"/>
      <c r="C99" s="387" t="s">
        <v>277</v>
      </c>
      <c r="D99" s="247"/>
      <c r="E99" s="288">
        <v>130238</v>
      </c>
      <c r="F99" s="288">
        <v>1119</v>
      </c>
      <c r="G99" s="288">
        <v>688</v>
      </c>
      <c r="H99" s="288">
        <v>522</v>
      </c>
      <c r="I99" s="71"/>
      <c r="J99" s="662" t="s">
        <v>276</v>
      </c>
      <c r="K99" s="662"/>
      <c r="L99" s="662" t="s">
        <v>277</v>
      </c>
      <c r="M99" s="257"/>
      <c r="N99" s="633">
        <v>671</v>
      </c>
      <c r="O99" s="633">
        <v>462</v>
      </c>
      <c r="P99" s="456">
        <v>364</v>
      </c>
      <c r="S99" s="69"/>
    </row>
    <row r="100" spans="1:19" s="71" customFormat="1" ht="15.5">
      <c r="A100" s="387" t="s">
        <v>278</v>
      </c>
      <c r="B100" s="387"/>
      <c r="C100" s="387" t="s">
        <v>279</v>
      </c>
      <c r="D100" s="247"/>
      <c r="E100" s="288">
        <v>17203</v>
      </c>
      <c r="F100" s="288">
        <v>62</v>
      </c>
      <c r="G100" s="288">
        <v>46</v>
      </c>
      <c r="H100" s="288">
        <v>39</v>
      </c>
      <c r="J100" s="662" t="s">
        <v>278</v>
      </c>
      <c r="K100" s="662"/>
      <c r="L100" s="662" t="s">
        <v>279</v>
      </c>
      <c r="M100" s="257"/>
      <c r="N100" s="633">
        <v>14</v>
      </c>
      <c r="O100" s="633">
        <v>9</v>
      </c>
      <c r="P100" s="456">
        <v>8</v>
      </c>
      <c r="S100" s="92"/>
    </row>
    <row r="101" spans="1:19" s="71" customFormat="1" ht="15.5">
      <c r="A101" s="387" t="s">
        <v>1830</v>
      </c>
      <c r="B101" s="387"/>
      <c r="C101" s="387" t="s">
        <v>1986</v>
      </c>
      <c r="D101" s="388"/>
      <c r="E101" s="288">
        <v>170103</v>
      </c>
      <c r="F101" s="288">
        <v>576</v>
      </c>
      <c r="G101" s="288">
        <v>373</v>
      </c>
      <c r="H101" s="288">
        <v>295</v>
      </c>
      <c r="J101" s="662" t="s">
        <v>1830</v>
      </c>
      <c r="K101" s="662"/>
      <c r="L101" s="662" t="s">
        <v>1986</v>
      </c>
      <c r="M101" s="663"/>
      <c r="N101" s="633">
        <v>257</v>
      </c>
      <c r="O101" s="633">
        <v>174</v>
      </c>
      <c r="P101" s="456">
        <v>141</v>
      </c>
      <c r="S101" s="92"/>
    </row>
    <row r="102" spans="1:19" ht="15.5">
      <c r="A102" s="387" t="s">
        <v>280</v>
      </c>
      <c r="B102" s="387"/>
      <c r="C102" s="387" t="s">
        <v>281</v>
      </c>
      <c r="D102" s="247"/>
      <c r="E102" s="288">
        <v>360113</v>
      </c>
      <c r="F102" s="288">
        <v>1129</v>
      </c>
      <c r="G102" s="288">
        <v>709</v>
      </c>
      <c r="H102" s="288">
        <v>542</v>
      </c>
      <c r="I102" s="71"/>
      <c r="J102" s="662" t="s">
        <v>280</v>
      </c>
      <c r="K102" s="662"/>
      <c r="L102" s="662" t="s">
        <v>281</v>
      </c>
      <c r="M102" s="257"/>
      <c r="N102" s="633">
        <v>592</v>
      </c>
      <c r="O102" s="633">
        <v>386</v>
      </c>
      <c r="P102" s="456">
        <v>314</v>
      </c>
      <c r="S102" s="69"/>
    </row>
    <row r="103" spans="1:19" ht="15.5">
      <c r="A103" s="385" t="s">
        <v>282</v>
      </c>
      <c r="B103" s="385"/>
      <c r="C103" s="385"/>
      <c r="D103" s="386" t="s">
        <v>283</v>
      </c>
      <c r="E103" s="282">
        <v>56923</v>
      </c>
      <c r="F103" s="282">
        <v>211</v>
      </c>
      <c r="G103" s="282">
        <v>131</v>
      </c>
      <c r="H103" s="282">
        <v>95</v>
      </c>
      <c r="I103" s="71"/>
      <c r="J103" s="408" t="s">
        <v>282</v>
      </c>
      <c r="K103" s="408"/>
      <c r="L103" s="408"/>
      <c r="M103" s="412" t="s">
        <v>283</v>
      </c>
      <c r="N103" s="634">
        <v>111</v>
      </c>
      <c r="O103" s="634">
        <v>67</v>
      </c>
      <c r="P103" s="274">
        <v>55</v>
      </c>
      <c r="S103" s="69"/>
    </row>
    <row r="104" spans="1:19" ht="15.5">
      <c r="A104" s="385" t="s">
        <v>284</v>
      </c>
      <c r="B104" s="385"/>
      <c r="C104" s="385"/>
      <c r="D104" s="386" t="s">
        <v>285</v>
      </c>
      <c r="E104" s="282">
        <v>36095</v>
      </c>
      <c r="F104" s="282">
        <v>108</v>
      </c>
      <c r="G104" s="282">
        <v>61</v>
      </c>
      <c r="H104" s="282">
        <v>46</v>
      </c>
      <c r="I104" s="71"/>
      <c r="J104" s="408" t="s">
        <v>284</v>
      </c>
      <c r="K104" s="408"/>
      <c r="L104" s="408"/>
      <c r="M104" s="412" t="s">
        <v>285</v>
      </c>
      <c r="N104" s="634">
        <v>73</v>
      </c>
      <c r="O104" s="634">
        <v>40</v>
      </c>
      <c r="P104" s="274">
        <v>32</v>
      </c>
      <c r="S104" s="69"/>
    </row>
    <row r="105" spans="1:19" ht="15.5">
      <c r="A105" s="385" t="s">
        <v>286</v>
      </c>
      <c r="B105" s="385"/>
      <c r="C105" s="385"/>
      <c r="D105" s="386" t="s">
        <v>287</v>
      </c>
      <c r="E105" s="282">
        <v>48573</v>
      </c>
      <c r="F105" s="282">
        <v>129</v>
      </c>
      <c r="G105" s="282">
        <v>101</v>
      </c>
      <c r="H105" s="282">
        <v>78</v>
      </c>
      <c r="I105" s="71"/>
      <c r="J105" s="408" t="s">
        <v>286</v>
      </c>
      <c r="K105" s="408"/>
      <c r="L105" s="408"/>
      <c r="M105" s="412" t="s">
        <v>287</v>
      </c>
      <c r="N105" s="634">
        <v>78</v>
      </c>
      <c r="O105" s="634">
        <v>63</v>
      </c>
      <c r="P105" s="274">
        <v>50</v>
      </c>
      <c r="S105" s="69"/>
    </row>
    <row r="106" spans="1:19" ht="15.5">
      <c r="A106" s="385" t="s">
        <v>288</v>
      </c>
      <c r="B106" s="385"/>
      <c r="C106" s="385"/>
      <c r="D106" s="386" t="s">
        <v>289</v>
      </c>
      <c r="E106" s="282">
        <v>32691</v>
      </c>
      <c r="F106" s="282">
        <v>87</v>
      </c>
      <c r="G106" s="282">
        <v>53</v>
      </c>
      <c r="H106" s="282">
        <v>38</v>
      </c>
      <c r="I106" s="71"/>
      <c r="J106" s="408" t="s">
        <v>288</v>
      </c>
      <c r="K106" s="408"/>
      <c r="L106" s="408"/>
      <c r="M106" s="412" t="s">
        <v>289</v>
      </c>
      <c r="N106" s="634">
        <v>27</v>
      </c>
      <c r="O106" s="634">
        <v>10</v>
      </c>
      <c r="P106" s="274">
        <v>10</v>
      </c>
      <c r="S106" s="69"/>
    </row>
    <row r="107" spans="1:19" ht="15.5">
      <c r="A107" s="385" t="s">
        <v>290</v>
      </c>
      <c r="B107" s="385"/>
      <c r="C107" s="385"/>
      <c r="D107" s="386" t="s">
        <v>291</v>
      </c>
      <c r="E107" s="282">
        <v>51701</v>
      </c>
      <c r="F107" s="282">
        <v>166</v>
      </c>
      <c r="G107" s="282">
        <v>100</v>
      </c>
      <c r="H107" s="282">
        <v>80</v>
      </c>
      <c r="I107" s="71"/>
      <c r="J107" s="408" t="s">
        <v>290</v>
      </c>
      <c r="K107" s="408"/>
      <c r="L107" s="408"/>
      <c r="M107" s="412" t="s">
        <v>291</v>
      </c>
      <c r="N107" s="634">
        <v>84</v>
      </c>
      <c r="O107" s="634">
        <v>64</v>
      </c>
      <c r="P107" s="274">
        <v>53</v>
      </c>
      <c r="S107" s="69"/>
    </row>
    <row r="108" spans="1:19" ht="15.5">
      <c r="A108" s="385" t="s">
        <v>292</v>
      </c>
      <c r="B108" s="385"/>
      <c r="C108" s="385"/>
      <c r="D108" s="386" t="s">
        <v>293</v>
      </c>
      <c r="E108" s="282">
        <v>41834</v>
      </c>
      <c r="F108" s="282">
        <v>108</v>
      </c>
      <c r="G108" s="282">
        <v>73</v>
      </c>
      <c r="H108" s="282">
        <v>60</v>
      </c>
      <c r="I108" s="71"/>
      <c r="J108" s="408" t="s">
        <v>292</v>
      </c>
      <c r="K108" s="408"/>
      <c r="L108" s="408"/>
      <c r="M108" s="412" t="s">
        <v>293</v>
      </c>
      <c r="N108" s="634">
        <v>41</v>
      </c>
      <c r="O108" s="634">
        <v>27</v>
      </c>
      <c r="P108" s="274">
        <v>22</v>
      </c>
      <c r="S108" s="69"/>
    </row>
    <row r="109" spans="1:19" ht="15.5">
      <c r="A109" s="385" t="s">
        <v>294</v>
      </c>
      <c r="B109" s="385"/>
      <c r="C109" s="385"/>
      <c r="D109" s="386" t="s">
        <v>295</v>
      </c>
      <c r="E109" s="282">
        <v>45682</v>
      </c>
      <c r="F109" s="282">
        <v>168</v>
      </c>
      <c r="G109" s="282">
        <v>108</v>
      </c>
      <c r="H109" s="282">
        <v>80</v>
      </c>
      <c r="I109" s="71"/>
      <c r="J109" s="408" t="s">
        <v>294</v>
      </c>
      <c r="K109" s="408"/>
      <c r="L109" s="408"/>
      <c r="M109" s="412" t="s">
        <v>295</v>
      </c>
      <c r="N109" s="634">
        <v>92</v>
      </c>
      <c r="O109" s="634">
        <v>63</v>
      </c>
      <c r="P109" s="274">
        <v>45</v>
      </c>
      <c r="S109" s="69"/>
    </row>
    <row r="110" spans="1:19" ht="15.5">
      <c r="A110" s="385" t="s">
        <v>296</v>
      </c>
      <c r="B110" s="385"/>
      <c r="C110" s="385"/>
      <c r="D110" s="386" t="s">
        <v>297</v>
      </c>
      <c r="E110" s="282">
        <v>46614</v>
      </c>
      <c r="F110" s="282">
        <v>152</v>
      </c>
      <c r="G110" s="282">
        <v>82</v>
      </c>
      <c r="H110" s="282">
        <v>65</v>
      </c>
      <c r="I110" s="71"/>
      <c r="J110" s="408" t="s">
        <v>296</v>
      </c>
      <c r="K110" s="408"/>
      <c r="L110" s="408"/>
      <c r="M110" s="412" t="s">
        <v>297</v>
      </c>
      <c r="N110" s="634">
        <v>86</v>
      </c>
      <c r="O110" s="634">
        <v>52</v>
      </c>
      <c r="P110" s="274">
        <v>47</v>
      </c>
      <c r="S110" s="69"/>
    </row>
    <row r="111" spans="1:19" ht="15.5">
      <c r="A111" s="384" t="s">
        <v>298</v>
      </c>
      <c r="B111" s="384"/>
      <c r="C111" s="384" t="s">
        <v>299</v>
      </c>
      <c r="D111" s="257"/>
      <c r="E111" s="288">
        <v>300444</v>
      </c>
      <c r="F111" s="288">
        <v>1331</v>
      </c>
      <c r="G111" s="288">
        <v>807</v>
      </c>
      <c r="H111" s="288">
        <v>606</v>
      </c>
      <c r="I111" s="71"/>
      <c r="J111" s="389" t="s">
        <v>298</v>
      </c>
      <c r="K111" s="389"/>
      <c r="L111" s="389" t="s">
        <v>299</v>
      </c>
      <c r="M111" s="257"/>
      <c r="N111" s="633">
        <v>637</v>
      </c>
      <c r="O111" s="633">
        <v>411</v>
      </c>
      <c r="P111" s="456">
        <v>323</v>
      </c>
      <c r="S111" s="69"/>
    </row>
    <row r="112" spans="1:19" ht="15.5">
      <c r="A112" s="385" t="s">
        <v>300</v>
      </c>
      <c r="B112" s="385"/>
      <c r="C112" s="385"/>
      <c r="D112" s="386" t="s">
        <v>301</v>
      </c>
      <c r="E112" s="282">
        <v>44042</v>
      </c>
      <c r="F112" s="282">
        <v>232</v>
      </c>
      <c r="G112" s="282">
        <v>135</v>
      </c>
      <c r="H112" s="282">
        <v>104</v>
      </c>
      <c r="I112" s="71"/>
      <c r="J112" s="408" t="s">
        <v>300</v>
      </c>
      <c r="K112" s="408"/>
      <c r="L112" s="408"/>
      <c r="M112" s="412" t="s">
        <v>301</v>
      </c>
      <c r="N112" s="634">
        <v>128</v>
      </c>
      <c r="O112" s="634">
        <v>78</v>
      </c>
      <c r="P112" s="274">
        <v>61</v>
      </c>
      <c r="S112" s="69"/>
    </row>
    <row r="113" spans="1:19" ht="15.5">
      <c r="A113" s="385" t="s">
        <v>302</v>
      </c>
      <c r="B113" s="385"/>
      <c r="C113" s="385"/>
      <c r="D113" s="386" t="s">
        <v>303</v>
      </c>
      <c r="E113" s="282">
        <v>75629</v>
      </c>
      <c r="F113" s="282">
        <v>394</v>
      </c>
      <c r="G113" s="282">
        <v>228</v>
      </c>
      <c r="H113" s="282">
        <v>164</v>
      </c>
      <c r="I113" s="71"/>
      <c r="J113" s="408" t="s">
        <v>302</v>
      </c>
      <c r="K113" s="408"/>
      <c r="L113" s="408"/>
      <c r="M113" s="412" t="s">
        <v>303</v>
      </c>
      <c r="N113" s="634">
        <v>188</v>
      </c>
      <c r="O113" s="634">
        <v>127</v>
      </c>
      <c r="P113" s="274">
        <v>98</v>
      </c>
      <c r="S113" s="69"/>
    </row>
    <row r="114" spans="1:19" ht="15.5">
      <c r="A114" s="385" t="s">
        <v>304</v>
      </c>
      <c r="B114" s="385"/>
      <c r="C114" s="385"/>
      <c r="D114" s="386" t="s">
        <v>305</v>
      </c>
      <c r="E114" s="282">
        <v>39948</v>
      </c>
      <c r="F114" s="282">
        <v>142</v>
      </c>
      <c r="G114" s="282">
        <v>78</v>
      </c>
      <c r="H114" s="282">
        <v>64</v>
      </c>
      <c r="I114" s="71"/>
      <c r="J114" s="408" t="s">
        <v>304</v>
      </c>
      <c r="K114" s="408"/>
      <c r="L114" s="408"/>
      <c r="M114" s="412" t="s">
        <v>305</v>
      </c>
      <c r="N114" s="634">
        <v>56</v>
      </c>
      <c r="O114" s="634">
        <v>34</v>
      </c>
      <c r="P114" s="274">
        <v>28</v>
      </c>
      <c r="S114" s="69"/>
    </row>
    <row r="115" spans="1:19" ht="15.5">
      <c r="A115" s="385" t="s">
        <v>306</v>
      </c>
      <c r="B115" s="385"/>
      <c r="C115" s="385"/>
      <c r="D115" s="386" t="s">
        <v>307</v>
      </c>
      <c r="E115" s="282">
        <v>51634</v>
      </c>
      <c r="F115" s="282">
        <v>198</v>
      </c>
      <c r="G115" s="282">
        <v>131</v>
      </c>
      <c r="H115" s="282">
        <v>98</v>
      </c>
      <c r="I115" s="71"/>
      <c r="J115" s="408" t="s">
        <v>306</v>
      </c>
      <c r="K115" s="408"/>
      <c r="L115" s="408"/>
      <c r="M115" s="412" t="s">
        <v>307</v>
      </c>
      <c r="N115" s="634">
        <v>79</v>
      </c>
      <c r="O115" s="634">
        <v>46</v>
      </c>
      <c r="P115" s="274">
        <v>39</v>
      </c>
      <c r="S115" s="69"/>
    </row>
    <row r="116" spans="1:19" ht="15.5">
      <c r="A116" s="385" t="s">
        <v>308</v>
      </c>
      <c r="B116" s="385"/>
      <c r="C116" s="385"/>
      <c r="D116" s="386" t="s">
        <v>309</v>
      </c>
      <c r="E116" s="282">
        <v>22721</v>
      </c>
      <c r="F116" s="282">
        <v>64</v>
      </c>
      <c r="G116" s="282">
        <v>31</v>
      </c>
      <c r="H116" s="282">
        <v>22</v>
      </c>
      <c r="I116" s="71"/>
      <c r="J116" s="408" t="s">
        <v>308</v>
      </c>
      <c r="K116" s="408"/>
      <c r="L116" s="408"/>
      <c r="M116" s="412" t="s">
        <v>309</v>
      </c>
      <c r="N116" s="634">
        <v>23</v>
      </c>
      <c r="O116" s="634">
        <v>13</v>
      </c>
      <c r="P116" s="274">
        <v>9</v>
      </c>
      <c r="S116" s="69"/>
    </row>
    <row r="117" spans="1:19" ht="15.5">
      <c r="A117" s="385" t="s">
        <v>310</v>
      </c>
      <c r="B117" s="385"/>
      <c r="C117" s="385"/>
      <c r="D117" s="386" t="s">
        <v>311</v>
      </c>
      <c r="E117" s="282">
        <v>45529</v>
      </c>
      <c r="F117" s="282">
        <v>128</v>
      </c>
      <c r="G117" s="282">
        <v>91</v>
      </c>
      <c r="H117" s="282">
        <v>67</v>
      </c>
      <c r="I117" s="71"/>
      <c r="J117" s="408" t="s">
        <v>310</v>
      </c>
      <c r="K117" s="408"/>
      <c r="L117" s="408"/>
      <c r="M117" s="412" t="s">
        <v>311</v>
      </c>
      <c r="N117" s="634">
        <v>56</v>
      </c>
      <c r="O117" s="634">
        <v>41</v>
      </c>
      <c r="P117" s="274">
        <v>32</v>
      </c>
      <c r="S117" s="69"/>
    </row>
    <row r="118" spans="1:19" ht="15.5">
      <c r="A118" s="385" t="s">
        <v>312</v>
      </c>
      <c r="B118" s="385"/>
      <c r="C118" s="385"/>
      <c r="D118" s="386" t="s">
        <v>313</v>
      </c>
      <c r="E118" s="282">
        <v>20941</v>
      </c>
      <c r="F118" s="282">
        <v>173</v>
      </c>
      <c r="G118" s="282">
        <v>113</v>
      </c>
      <c r="H118" s="282">
        <v>87</v>
      </c>
      <c r="I118" s="71"/>
      <c r="J118" s="408" t="s">
        <v>312</v>
      </c>
      <c r="K118" s="408"/>
      <c r="L118" s="408"/>
      <c r="M118" s="412" t="s">
        <v>313</v>
      </c>
      <c r="N118" s="634">
        <v>107</v>
      </c>
      <c r="O118" s="634">
        <v>72</v>
      </c>
      <c r="P118" s="274">
        <v>56</v>
      </c>
      <c r="S118" s="69"/>
    </row>
    <row r="119" spans="1:19" ht="15.5">
      <c r="A119" s="384" t="s">
        <v>314</v>
      </c>
      <c r="B119" s="384"/>
      <c r="C119" s="384" t="s">
        <v>315</v>
      </c>
      <c r="D119" s="247"/>
      <c r="E119" s="288">
        <v>334988</v>
      </c>
      <c r="F119" s="288">
        <v>1273</v>
      </c>
      <c r="G119" s="288">
        <v>631</v>
      </c>
      <c r="H119" s="288">
        <v>487</v>
      </c>
      <c r="I119" s="71"/>
      <c r="J119" s="389" t="s">
        <v>314</v>
      </c>
      <c r="K119" s="389"/>
      <c r="L119" s="389" t="s">
        <v>315</v>
      </c>
      <c r="M119" s="257"/>
      <c r="N119" s="633">
        <v>623</v>
      </c>
      <c r="O119" s="633">
        <v>377</v>
      </c>
      <c r="P119" s="456">
        <v>291</v>
      </c>
      <c r="S119" s="69"/>
    </row>
    <row r="120" spans="1:19" ht="15.5">
      <c r="A120" s="385" t="s">
        <v>316</v>
      </c>
      <c r="B120" s="385"/>
      <c r="C120" s="385"/>
      <c r="D120" s="386" t="s">
        <v>317</v>
      </c>
      <c r="E120" s="282">
        <v>29469</v>
      </c>
      <c r="F120" s="282">
        <v>78</v>
      </c>
      <c r="G120" s="282">
        <v>39</v>
      </c>
      <c r="H120" s="282">
        <v>29</v>
      </c>
      <c r="I120" s="71"/>
      <c r="J120" s="408" t="s">
        <v>316</v>
      </c>
      <c r="K120" s="408"/>
      <c r="L120" s="408"/>
      <c r="M120" s="412" t="s">
        <v>317</v>
      </c>
      <c r="N120" s="634">
        <v>53</v>
      </c>
      <c r="O120" s="634">
        <v>30</v>
      </c>
      <c r="P120" s="274">
        <v>22</v>
      </c>
      <c r="S120" s="69"/>
    </row>
    <row r="121" spans="1:19" ht="15.5">
      <c r="A121" s="385" t="s">
        <v>318</v>
      </c>
      <c r="B121" s="385"/>
      <c r="C121" s="385"/>
      <c r="D121" s="386" t="s">
        <v>319</v>
      </c>
      <c r="E121" s="282">
        <v>66430</v>
      </c>
      <c r="F121" s="282">
        <v>291</v>
      </c>
      <c r="G121" s="282">
        <v>151</v>
      </c>
      <c r="H121" s="282">
        <v>110</v>
      </c>
      <c r="I121" s="71"/>
      <c r="J121" s="408" t="s">
        <v>318</v>
      </c>
      <c r="K121" s="408"/>
      <c r="L121" s="408"/>
      <c r="M121" s="412" t="s">
        <v>319</v>
      </c>
      <c r="N121" s="634">
        <v>176</v>
      </c>
      <c r="O121" s="634">
        <v>104</v>
      </c>
      <c r="P121" s="274">
        <v>78</v>
      </c>
      <c r="S121" s="69"/>
    </row>
    <row r="122" spans="1:19" ht="15.5">
      <c r="A122" s="385" t="s">
        <v>320</v>
      </c>
      <c r="B122" s="385"/>
      <c r="C122" s="385"/>
      <c r="D122" s="386" t="s">
        <v>321</v>
      </c>
      <c r="E122" s="282">
        <v>41496</v>
      </c>
      <c r="F122" s="282">
        <v>147</v>
      </c>
      <c r="G122" s="282">
        <v>49</v>
      </c>
      <c r="H122" s="282">
        <v>38</v>
      </c>
      <c r="I122" s="71"/>
      <c r="J122" s="408" t="s">
        <v>320</v>
      </c>
      <c r="K122" s="408"/>
      <c r="L122" s="408"/>
      <c r="M122" s="412" t="s">
        <v>321</v>
      </c>
      <c r="N122" s="634">
        <v>51</v>
      </c>
      <c r="O122" s="634">
        <v>26</v>
      </c>
      <c r="P122" s="274">
        <v>20</v>
      </c>
      <c r="S122" s="69"/>
    </row>
    <row r="123" spans="1:19" ht="15.5">
      <c r="A123" s="385" t="s">
        <v>322</v>
      </c>
      <c r="B123" s="385"/>
      <c r="C123" s="385"/>
      <c r="D123" s="386" t="s">
        <v>323</v>
      </c>
      <c r="E123" s="282">
        <v>51677</v>
      </c>
      <c r="F123" s="282">
        <v>173</v>
      </c>
      <c r="G123" s="282">
        <v>98</v>
      </c>
      <c r="H123" s="282">
        <v>74</v>
      </c>
      <c r="I123" s="71"/>
      <c r="J123" s="408" t="s">
        <v>322</v>
      </c>
      <c r="K123" s="408"/>
      <c r="L123" s="408"/>
      <c r="M123" s="412" t="s">
        <v>323</v>
      </c>
      <c r="N123" s="634">
        <v>78</v>
      </c>
      <c r="O123" s="634">
        <v>50</v>
      </c>
      <c r="P123" s="274">
        <v>35</v>
      </c>
      <c r="S123" s="69"/>
    </row>
    <row r="124" spans="1:19" ht="15.5">
      <c r="A124" s="385" t="s">
        <v>324</v>
      </c>
      <c r="B124" s="385"/>
      <c r="C124" s="385"/>
      <c r="D124" s="386" t="s">
        <v>325</v>
      </c>
      <c r="E124" s="282">
        <v>40286</v>
      </c>
      <c r="F124" s="282">
        <v>115</v>
      </c>
      <c r="G124" s="282">
        <v>67</v>
      </c>
      <c r="H124" s="282">
        <v>55</v>
      </c>
      <c r="I124" s="71"/>
      <c r="J124" s="408" t="s">
        <v>324</v>
      </c>
      <c r="K124" s="408"/>
      <c r="L124" s="408"/>
      <c r="M124" s="412" t="s">
        <v>325</v>
      </c>
      <c r="N124" s="634">
        <v>71</v>
      </c>
      <c r="O124" s="634">
        <v>42</v>
      </c>
      <c r="P124" s="274">
        <v>33</v>
      </c>
      <c r="S124" s="69"/>
    </row>
    <row r="125" spans="1:19" ht="15.5">
      <c r="A125" s="385" t="s">
        <v>326</v>
      </c>
      <c r="B125" s="385"/>
      <c r="C125" s="385"/>
      <c r="D125" s="386" t="s">
        <v>327</v>
      </c>
      <c r="E125" s="282">
        <v>63021</v>
      </c>
      <c r="F125" s="282">
        <v>206</v>
      </c>
      <c r="G125" s="282">
        <v>114</v>
      </c>
      <c r="H125" s="282">
        <v>92</v>
      </c>
      <c r="I125" s="71"/>
      <c r="J125" s="408" t="s">
        <v>326</v>
      </c>
      <c r="K125" s="408"/>
      <c r="L125" s="408"/>
      <c r="M125" s="412" t="s">
        <v>327</v>
      </c>
      <c r="N125" s="634">
        <v>109</v>
      </c>
      <c r="O125" s="634">
        <v>65</v>
      </c>
      <c r="P125" s="274">
        <v>54</v>
      </c>
      <c r="S125" s="69"/>
    </row>
    <row r="126" spans="1:19" ht="15.5">
      <c r="A126" s="385" t="s">
        <v>328</v>
      </c>
      <c r="B126" s="385"/>
      <c r="C126" s="385"/>
      <c r="D126" s="386" t="s">
        <v>329</v>
      </c>
      <c r="E126" s="282">
        <v>42609</v>
      </c>
      <c r="F126" s="282">
        <v>263</v>
      </c>
      <c r="G126" s="282">
        <v>113</v>
      </c>
      <c r="H126" s="282">
        <v>89</v>
      </c>
      <c r="I126" s="71"/>
      <c r="J126" s="408" t="s">
        <v>328</v>
      </c>
      <c r="K126" s="408"/>
      <c r="L126" s="408"/>
      <c r="M126" s="412" t="s">
        <v>329</v>
      </c>
      <c r="N126" s="634">
        <v>85</v>
      </c>
      <c r="O126" s="634">
        <v>60</v>
      </c>
      <c r="P126" s="274">
        <v>49</v>
      </c>
      <c r="S126" s="69"/>
    </row>
    <row r="127" spans="1:19" ht="15.5">
      <c r="A127" s="384" t="s">
        <v>335</v>
      </c>
      <c r="B127" s="384"/>
      <c r="C127" s="384" t="s">
        <v>336</v>
      </c>
      <c r="D127" s="247"/>
      <c r="E127" s="288">
        <v>361809</v>
      </c>
      <c r="F127" s="288">
        <v>1585</v>
      </c>
      <c r="G127" s="288">
        <v>946</v>
      </c>
      <c r="H127" s="288">
        <v>699</v>
      </c>
      <c r="I127" s="71"/>
      <c r="J127" s="389" t="s">
        <v>335</v>
      </c>
      <c r="K127" s="389"/>
      <c r="L127" s="389" t="s">
        <v>336</v>
      </c>
      <c r="M127" s="257"/>
      <c r="N127" s="633">
        <v>797</v>
      </c>
      <c r="O127" s="633">
        <v>508</v>
      </c>
      <c r="P127" s="456">
        <v>400</v>
      </c>
      <c r="S127" s="69"/>
    </row>
    <row r="128" spans="1:19" ht="15.5">
      <c r="A128" s="385" t="s">
        <v>337</v>
      </c>
      <c r="B128" s="385"/>
      <c r="C128" s="385"/>
      <c r="D128" s="386" t="s">
        <v>338</v>
      </c>
      <c r="E128" s="282">
        <v>56941</v>
      </c>
      <c r="F128" s="282">
        <v>194</v>
      </c>
      <c r="G128" s="282">
        <v>127</v>
      </c>
      <c r="H128" s="282">
        <v>91</v>
      </c>
      <c r="I128" s="71"/>
      <c r="J128" s="408" t="s">
        <v>337</v>
      </c>
      <c r="K128" s="408"/>
      <c r="L128" s="408"/>
      <c r="M128" s="412" t="s">
        <v>338</v>
      </c>
      <c r="N128" s="634">
        <v>127</v>
      </c>
      <c r="O128" s="634">
        <v>87</v>
      </c>
      <c r="P128" s="274">
        <v>67</v>
      </c>
      <c r="S128" s="69"/>
    </row>
    <row r="129" spans="1:19" ht="15.5">
      <c r="A129" s="385" t="s">
        <v>339</v>
      </c>
      <c r="B129" s="385"/>
      <c r="C129" s="385"/>
      <c r="D129" s="386" t="s">
        <v>340</v>
      </c>
      <c r="E129" s="282">
        <v>51052</v>
      </c>
      <c r="F129" s="282">
        <v>211</v>
      </c>
      <c r="G129" s="282">
        <v>89</v>
      </c>
      <c r="H129" s="282">
        <v>63</v>
      </c>
      <c r="I129" s="71"/>
      <c r="J129" s="408" t="s">
        <v>339</v>
      </c>
      <c r="K129" s="408"/>
      <c r="L129" s="408"/>
      <c r="M129" s="412" t="s">
        <v>340</v>
      </c>
      <c r="N129" s="634">
        <v>107</v>
      </c>
      <c r="O129" s="634">
        <v>55</v>
      </c>
      <c r="P129" s="274">
        <v>46</v>
      </c>
      <c r="S129" s="69"/>
    </row>
    <row r="130" spans="1:19" ht="15.5">
      <c r="A130" s="385" t="s">
        <v>341</v>
      </c>
      <c r="B130" s="385"/>
      <c r="C130" s="385"/>
      <c r="D130" s="386" t="s">
        <v>342</v>
      </c>
      <c r="E130" s="282">
        <v>49299</v>
      </c>
      <c r="F130" s="282">
        <v>235</v>
      </c>
      <c r="G130" s="282">
        <v>146</v>
      </c>
      <c r="H130" s="282">
        <v>107</v>
      </c>
      <c r="I130" s="71"/>
      <c r="J130" s="408" t="s">
        <v>341</v>
      </c>
      <c r="K130" s="408"/>
      <c r="L130" s="408"/>
      <c r="M130" s="412" t="s">
        <v>342</v>
      </c>
      <c r="N130" s="634">
        <v>107</v>
      </c>
      <c r="O130" s="634">
        <v>69</v>
      </c>
      <c r="P130" s="274">
        <v>53</v>
      </c>
      <c r="S130" s="69"/>
    </row>
    <row r="131" spans="1:19" ht="15.5">
      <c r="A131" s="385" t="s">
        <v>343</v>
      </c>
      <c r="B131" s="385"/>
      <c r="C131" s="385"/>
      <c r="D131" s="386" t="s">
        <v>344</v>
      </c>
      <c r="E131" s="282">
        <v>52871</v>
      </c>
      <c r="F131" s="282">
        <v>327</v>
      </c>
      <c r="G131" s="282">
        <v>207</v>
      </c>
      <c r="H131" s="282">
        <v>154</v>
      </c>
      <c r="I131" s="71"/>
      <c r="J131" s="408" t="s">
        <v>343</v>
      </c>
      <c r="K131" s="408"/>
      <c r="L131" s="408"/>
      <c r="M131" s="412" t="s">
        <v>344</v>
      </c>
      <c r="N131" s="634">
        <v>158</v>
      </c>
      <c r="O131" s="634">
        <v>105</v>
      </c>
      <c r="P131" s="274">
        <v>82</v>
      </c>
      <c r="S131" s="69"/>
    </row>
    <row r="132" spans="1:19" ht="15.5">
      <c r="A132" s="385" t="s">
        <v>345</v>
      </c>
      <c r="B132" s="385"/>
      <c r="C132" s="385"/>
      <c r="D132" s="386" t="s">
        <v>346</v>
      </c>
      <c r="E132" s="282">
        <v>47950</v>
      </c>
      <c r="F132" s="282">
        <v>181</v>
      </c>
      <c r="G132" s="282">
        <v>112</v>
      </c>
      <c r="H132" s="282">
        <v>92</v>
      </c>
      <c r="I132" s="71"/>
      <c r="J132" s="408" t="s">
        <v>345</v>
      </c>
      <c r="K132" s="408"/>
      <c r="L132" s="408"/>
      <c r="M132" s="412" t="s">
        <v>346</v>
      </c>
      <c r="N132" s="634">
        <v>111</v>
      </c>
      <c r="O132" s="634">
        <v>63</v>
      </c>
      <c r="P132" s="274">
        <v>55</v>
      </c>
      <c r="S132" s="69"/>
    </row>
    <row r="133" spans="1:19" ht="15.5">
      <c r="A133" s="385" t="s">
        <v>347</v>
      </c>
      <c r="B133" s="385"/>
      <c r="C133" s="385"/>
      <c r="D133" s="386" t="s">
        <v>348</v>
      </c>
      <c r="E133" s="282">
        <v>53605</v>
      </c>
      <c r="F133" s="282">
        <v>211</v>
      </c>
      <c r="G133" s="282">
        <v>131</v>
      </c>
      <c r="H133" s="282">
        <v>96</v>
      </c>
      <c r="I133" s="71"/>
      <c r="J133" s="408" t="s">
        <v>347</v>
      </c>
      <c r="K133" s="408"/>
      <c r="L133" s="408"/>
      <c r="M133" s="412" t="s">
        <v>348</v>
      </c>
      <c r="N133" s="634">
        <v>110</v>
      </c>
      <c r="O133" s="634">
        <v>76</v>
      </c>
      <c r="P133" s="274">
        <v>56</v>
      </c>
      <c r="S133" s="69"/>
    </row>
    <row r="134" spans="1:19" ht="15.5">
      <c r="A134" s="385" t="s">
        <v>349</v>
      </c>
      <c r="B134" s="385"/>
      <c r="C134" s="385"/>
      <c r="D134" s="386" t="s">
        <v>350</v>
      </c>
      <c r="E134" s="282">
        <v>50090</v>
      </c>
      <c r="F134" s="282">
        <v>226</v>
      </c>
      <c r="G134" s="282">
        <v>134</v>
      </c>
      <c r="H134" s="282">
        <v>96</v>
      </c>
      <c r="I134" s="71"/>
      <c r="J134" s="408" t="s">
        <v>349</v>
      </c>
      <c r="K134" s="408"/>
      <c r="L134" s="408"/>
      <c r="M134" s="412" t="s">
        <v>350</v>
      </c>
      <c r="N134" s="634">
        <v>77</v>
      </c>
      <c r="O134" s="634">
        <v>53</v>
      </c>
      <c r="P134" s="274">
        <v>41</v>
      </c>
      <c r="S134" s="69"/>
    </row>
    <row r="135" spans="1:19" ht="15.5">
      <c r="A135" s="384" t="s">
        <v>17</v>
      </c>
      <c r="B135" s="384" t="s">
        <v>351</v>
      </c>
      <c r="C135" s="384"/>
      <c r="D135" s="247"/>
      <c r="E135" s="288">
        <v>2458618</v>
      </c>
      <c r="F135" s="288">
        <v>15153</v>
      </c>
      <c r="G135" s="288">
        <v>8298</v>
      </c>
      <c r="H135" s="288">
        <v>6003</v>
      </c>
      <c r="I135" s="71"/>
      <c r="J135" s="389" t="s">
        <v>17</v>
      </c>
      <c r="K135" s="389" t="s">
        <v>351</v>
      </c>
      <c r="L135" s="389"/>
      <c r="M135" s="257"/>
      <c r="N135" s="633">
        <v>9414</v>
      </c>
      <c r="O135" s="633">
        <v>5876</v>
      </c>
      <c r="P135" s="456">
        <v>4458</v>
      </c>
      <c r="S135" s="69"/>
    </row>
    <row r="136" spans="1:19" ht="15.5">
      <c r="A136" s="384" t="s">
        <v>352</v>
      </c>
      <c r="B136" s="384"/>
      <c r="C136" s="384" t="s">
        <v>353</v>
      </c>
      <c r="D136" s="247"/>
      <c r="E136" s="288">
        <v>84613</v>
      </c>
      <c r="F136" s="288">
        <v>405</v>
      </c>
      <c r="G136" s="288">
        <v>244</v>
      </c>
      <c r="H136" s="288">
        <v>173</v>
      </c>
      <c r="I136" s="71"/>
      <c r="J136" s="389" t="s">
        <v>352</v>
      </c>
      <c r="K136" s="389"/>
      <c r="L136" s="389" t="s">
        <v>353</v>
      </c>
      <c r="M136" s="257"/>
      <c r="N136" s="633">
        <v>155</v>
      </c>
      <c r="O136" s="633">
        <v>102</v>
      </c>
      <c r="P136" s="456">
        <v>68</v>
      </c>
      <c r="S136" s="69"/>
    </row>
    <row r="137" spans="1:19" ht="15.5">
      <c r="A137" s="384" t="s">
        <v>354</v>
      </c>
      <c r="B137" s="384"/>
      <c r="C137" s="384" t="s">
        <v>355</v>
      </c>
      <c r="D137" s="247"/>
      <c r="E137" s="288">
        <v>144748</v>
      </c>
      <c r="F137" s="288">
        <v>465</v>
      </c>
      <c r="G137" s="288">
        <v>263</v>
      </c>
      <c r="H137" s="288">
        <v>204</v>
      </c>
      <c r="I137" s="71"/>
      <c r="J137" s="389" t="s">
        <v>354</v>
      </c>
      <c r="K137" s="389"/>
      <c r="L137" s="389" t="s">
        <v>355</v>
      </c>
      <c r="M137" s="257"/>
      <c r="N137" s="633">
        <v>163</v>
      </c>
      <c r="O137" s="633">
        <v>103</v>
      </c>
      <c r="P137" s="456">
        <v>77</v>
      </c>
      <c r="S137" s="69"/>
    </row>
    <row r="138" spans="1:19" ht="15.5">
      <c r="A138" s="384" t="s">
        <v>356</v>
      </c>
      <c r="B138" s="384"/>
      <c r="C138" s="384" t="s">
        <v>357</v>
      </c>
      <c r="D138" s="247"/>
      <c r="E138" s="288">
        <v>111074</v>
      </c>
      <c r="F138" s="288">
        <v>788</v>
      </c>
      <c r="G138" s="288">
        <v>341</v>
      </c>
      <c r="H138" s="288">
        <v>218</v>
      </c>
      <c r="I138" s="71"/>
      <c r="J138" s="389" t="s">
        <v>356</v>
      </c>
      <c r="K138" s="389"/>
      <c r="L138" s="389" t="s">
        <v>357</v>
      </c>
      <c r="M138" s="257"/>
      <c r="N138" s="633">
        <v>429</v>
      </c>
      <c r="O138" s="633">
        <v>233</v>
      </c>
      <c r="P138" s="456">
        <v>179</v>
      </c>
      <c r="S138" s="69"/>
    </row>
    <row r="139" spans="1:19" ht="15.5">
      <c r="A139" s="384" t="s">
        <v>358</v>
      </c>
      <c r="B139" s="384"/>
      <c r="C139" s="384" t="s">
        <v>359</v>
      </c>
      <c r="D139" s="247"/>
      <c r="E139" s="288">
        <v>72881</v>
      </c>
      <c r="F139" s="288">
        <v>405</v>
      </c>
      <c r="G139" s="288">
        <v>108</v>
      </c>
      <c r="H139" s="288">
        <v>89</v>
      </c>
      <c r="I139" s="71"/>
      <c r="J139" s="389" t="s">
        <v>358</v>
      </c>
      <c r="K139" s="389"/>
      <c r="L139" s="389" t="s">
        <v>359</v>
      </c>
      <c r="M139" s="257"/>
      <c r="N139" s="633">
        <v>148</v>
      </c>
      <c r="O139" s="633">
        <v>80</v>
      </c>
      <c r="P139" s="456">
        <v>67</v>
      </c>
      <c r="S139" s="69"/>
    </row>
    <row r="140" spans="1:19" ht="15.5">
      <c r="A140" s="384" t="s">
        <v>360</v>
      </c>
      <c r="B140" s="384"/>
      <c r="C140" s="384" t="s">
        <v>361</v>
      </c>
      <c r="D140" s="247"/>
      <c r="E140" s="288">
        <v>380407</v>
      </c>
      <c r="F140" s="288">
        <v>1401</v>
      </c>
      <c r="G140" s="288">
        <v>771</v>
      </c>
      <c r="H140" s="288">
        <v>576</v>
      </c>
      <c r="I140" s="71"/>
      <c r="J140" s="389" t="s">
        <v>360</v>
      </c>
      <c r="K140" s="389"/>
      <c r="L140" s="389" t="s">
        <v>361</v>
      </c>
      <c r="M140" s="257"/>
      <c r="N140" s="633">
        <v>837</v>
      </c>
      <c r="O140" s="633">
        <v>508</v>
      </c>
      <c r="P140" s="456">
        <v>412</v>
      </c>
      <c r="S140" s="69"/>
    </row>
    <row r="141" spans="1:19" ht="15.5">
      <c r="A141" s="385" t="s">
        <v>362</v>
      </c>
      <c r="B141" s="385"/>
      <c r="C141" s="385"/>
      <c r="D141" s="386" t="s">
        <v>363</v>
      </c>
      <c r="E141" s="282">
        <v>44390</v>
      </c>
      <c r="F141" s="282">
        <v>207</v>
      </c>
      <c r="G141" s="282">
        <v>121</v>
      </c>
      <c r="H141" s="282">
        <v>107</v>
      </c>
      <c r="I141" s="71"/>
      <c r="J141" s="408" t="s">
        <v>362</v>
      </c>
      <c r="K141" s="408"/>
      <c r="L141" s="408"/>
      <c r="M141" s="412" t="s">
        <v>363</v>
      </c>
      <c r="N141" s="634">
        <v>108</v>
      </c>
      <c r="O141" s="634">
        <v>72</v>
      </c>
      <c r="P141" s="274">
        <v>64</v>
      </c>
      <c r="S141" s="69"/>
    </row>
    <row r="142" spans="1:19" ht="15.5">
      <c r="A142" s="385" t="s">
        <v>364</v>
      </c>
      <c r="B142" s="385"/>
      <c r="C142" s="385"/>
      <c r="D142" s="386" t="s">
        <v>365</v>
      </c>
      <c r="E142" s="282">
        <v>51205</v>
      </c>
      <c r="F142" s="282">
        <v>430</v>
      </c>
      <c r="G142" s="282">
        <v>228</v>
      </c>
      <c r="H142" s="282">
        <v>175</v>
      </c>
      <c r="I142" s="71"/>
      <c r="J142" s="408" t="s">
        <v>364</v>
      </c>
      <c r="K142" s="408"/>
      <c r="L142" s="408"/>
      <c r="M142" s="412" t="s">
        <v>365</v>
      </c>
      <c r="N142" s="634">
        <v>326</v>
      </c>
      <c r="O142" s="634">
        <v>193</v>
      </c>
      <c r="P142" s="274">
        <v>162</v>
      </c>
      <c r="S142" s="69"/>
    </row>
    <row r="143" spans="1:19" ht="15.5">
      <c r="A143" s="385" t="s">
        <v>366</v>
      </c>
      <c r="B143" s="385"/>
      <c r="C143" s="385"/>
      <c r="D143" s="386" t="s">
        <v>367</v>
      </c>
      <c r="E143" s="282">
        <v>43598</v>
      </c>
      <c r="F143" s="282">
        <v>117</v>
      </c>
      <c r="G143" s="282">
        <v>65</v>
      </c>
      <c r="H143" s="282">
        <v>38</v>
      </c>
      <c r="I143" s="71"/>
      <c r="J143" s="408" t="s">
        <v>366</v>
      </c>
      <c r="K143" s="408"/>
      <c r="L143" s="408"/>
      <c r="M143" s="412" t="s">
        <v>367</v>
      </c>
      <c r="N143" s="634">
        <v>57</v>
      </c>
      <c r="O143" s="634">
        <v>36</v>
      </c>
      <c r="P143" s="274">
        <v>25</v>
      </c>
      <c r="S143" s="69"/>
    </row>
    <row r="144" spans="1:19" ht="15.5">
      <c r="A144" s="385" t="s">
        <v>368</v>
      </c>
      <c r="B144" s="385"/>
      <c r="C144" s="385"/>
      <c r="D144" s="386" t="s">
        <v>369</v>
      </c>
      <c r="E144" s="282">
        <v>56591</v>
      </c>
      <c r="F144" s="282">
        <v>143</v>
      </c>
      <c r="G144" s="282">
        <v>73</v>
      </c>
      <c r="H144" s="282">
        <v>55</v>
      </c>
      <c r="I144" s="71"/>
      <c r="J144" s="408" t="s">
        <v>368</v>
      </c>
      <c r="K144" s="408"/>
      <c r="L144" s="408"/>
      <c r="M144" s="412" t="s">
        <v>369</v>
      </c>
      <c r="N144" s="634">
        <v>89</v>
      </c>
      <c r="O144" s="634">
        <v>46</v>
      </c>
      <c r="P144" s="274">
        <v>38</v>
      </c>
      <c r="S144" s="69"/>
    </row>
    <row r="145" spans="1:19" ht="15.5">
      <c r="A145" s="385" t="s">
        <v>370</v>
      </c>
      <c r="B145" s="385"/>
      <c r="C145" s="385"/>
      <c r="D145" s="386" t="s">
        <v>371</v>
      </c>
      <c r="E145" s="282">
        <v>47182</v>
      </c>
      <c r="F145" s="282">
        <v>122</v>
      </c>
      <c r="G145" s="282">
        <v>75</v>
      </c>
      <c r="H145" s="282">
        <v>48</v>
      </c>
      <c r="I145" s="71"/>
      <c r="J145" s="408" t="s">
        <v>370</v>
      </c>
      <c r="K145" s="408"/>
      <c r="L145" s="408"/>
      <c r="M145" s="412" t="s">
        <v>371</v>
      </c>
      <c r="N145" s="634">
        <v>61</v>
      </c>
      <c r="O145" s="634">
        <v>44</v>
      </c>
      <c r="P145" s="274">
        <v>29</v>
      </c>
      <c r="S145" s="69"/>
    </row>
    <row r="146" spans="1:19" ht="15.5">
      <c r="A146" s="385" t="s">
        <v>372</v>
      </c>
      <c r="B146" s="385"/>
      <c r="C146" s="385"/>
      <c r="D146" s="386" t="s">
        <v>373</v>
      </c>
      <c r="E146" s="282">
        <v>61134</v>
      </c>
      <c r="F146" s="282">
        <v>159</v>
      </c>
      <c r="G146" s="282">
        <v>96</v>
      </c>
      <c r="H146" s="282">
        <v>70</v>
      </c>
      <c r="I146" s="71"/>
      <c r="J146" s="408" t="s">
        <v>372</v>
      </c>
      <c r="K146" s="408"/>
      <c r="L146" s="408"/>
      <c r="M146" s="412" t="s">
        <v>373</v>
      </c>
      <c r="N146" s="634">
        <v>73</v>
      </c>
      <c r="O146" s="634">
        <v>46</v>
      </c>
      <c r="P146" s="274">
        <v>36</v>
      </c>
      <c r="S146" s="69"/>
    </row>
    <row r="147" spans="1:19" ht="15.5">
      <c r="A147" s="385" t="s">
        <v>374</v>
      </c>
      <c r="B147" s="385"/>
      <c r="C147" s="385"/>
      <c r="D147" s="386" t="s">
        <v>375</v>
      </c>
      <c r="E147" s="282">
        <v>43888</v>
      </c>
      <c r="F147" s="282">
        <v>152</v>
      </c>
      <c r="G147" s="282">
        <v>68</v>
      </c>
      <c r="H147" s="282">
        <v>46</v>
      </c>
      <c r="I147" s="71"/>
      <c r="J147" s="408" t="s">
        <v>374</v>
      </c>
      <c r="K147" s="408"/>
      <c r="L147" s="408"/>
      <c r="M147" s="412" t="s">
        <v>375</v>
      </c>
      <c r="N147" s="634">
        <v>74</v>
      </c>
      <c r="O147" s="634">
        <v>41</v>
      </c>
      <c r="P147" s="274">
        <v>32</v>
      </c>
      <c r="S147" s="69"/>
    </row>
    <row r="148" spans="1:19" ht="15.5">
      <c r="A148" s="385" t="s">
        <v>376</v>
      </c>
      <c r="B148" s="385"/>
      <c r="C148" s="385"/>
      <c r="D148" s="386" t="s">
        <v>377</v>
      </c>
      <c r="E148" s="282">
        <v>32419</v>
      </c>
      <c r="F148" s="282">
        <v>71</v>
      </c>
      <c r="G148" s="282">
        <v>45</v>
      </c>
      <c r="H148" s="282">
        <v>37</v>
      </c>
      <c r="I148" s="71"/>
      <c r="J148" s="408" t="s">
        <v>376</v>
      </c>
      <c r="K148" s="408"/>
      <c r="L148" s="408"/>
      <c r="M148" s="412" t="s">
        <v>377</v>
      </c>
      <c r="N148" s="634">
        <v>49</v>
      </c>
      <c r="O148" s="634">
        <v>30</v>
      </c>
      <c r="P148" s="274">
        <v>26</v>
      </c>
      <c r="S148" s="69"/>
    </row>
    <row r="149" spans="1:19" ht="15.5">
      <c r="A149" s="384" t="s">
        <v>378</v>
      </c>
      <c r="B149" s="384"/>
      <c r="C149" s="384" t="s">
        <v>379</v>
      </c>
      <c r="D149" s="247"/>
      <c r="E149" s="288">
        <v>249971</v>
      </c>
      <c r="F149" s="288">
        <v>1054</v>
      </c>
      <c r="G149" s="288">
        <v>662</v>
      </c>
      <c r="H149" s="288">
        <v>468</v>
      </c>
      <c r="I149" s="71"/>
      <c r="J149" s="389" t="s">
        <v>378</v>
      </c>
      <c r="K149" s="389"/>
      <c r="L149" s="389" t="s">
        <v>379</v>
      </c>
      <c r="M149" s="257"/>
      <c r="N149" s="633">
        <v>443</v>
      </c>
      <c r="O149" s="633">
        <v>309</v>
      </c>
      <c r="P149" s="456">
        <v>236</v>
      </c>
      <c r="S149" s="69"/>
    </row>
    <row r="150" spans="1:19" ht="15.5">
      <c r="A150" s="385" t="s">
        <v>380</v>
      </c>
      <c r="B150" s="385"/>
      <c r="C150" s="385"/>
      <c r="D150" s="386" t="s">
        <v>381</v>
      </c>
      <c r="E150" s="282">
        <v>28319</v>
      </c>
      <c r="F150" s="282">
        <v>117</v>
      </c>
      <c r="G150" s="282">
        <v>65</v>
      </c>
      <c r="H150" s="282">
        <v>38</v>
      </c>
      <c r="I150" s="71"/>
      <c r="J150" s="408" t="s">
        <v>380</v>
      </c>
      <c r="K150" s="408"/>
      <c r="L150" s="408"/>
      <c r="M150" s="412" t="s">
        <v>381</v>
      </c>
      <c r="N150" s="634">
        <v>43</v>
      </c>
      <c r="O150" s="634">
        <v>24</v>
      </c>
      <c r="P150" s="274">
        <v>19</v>
      </c>
      <c r="S150" s="69"/>
    </row>
    <row r="151" spans="1:19" ht="15.5">
      <c r="A151" s="385" t="s">
        <v>382</v>
      </c>
      <c r="B151" s="385"/>
      <c r="C151" s="385"/>
      <c r="D151" s="386" t="s">
        <v>383</v>
      </c>
      <c r="E151" s="282">
        <v>55957</v>
      </c>
      <c r="F151" s="282">
        <v>359</v>
      </c>
      <c r="G151" s="282">
        <v>255</v>
      </c>
      <c r="H151" s="282">
        <v>192</v>
      </c>
      <c r="I151" s="71"/>
      <c r="J151" s="408" t="s">
        <v>382</v>
      </c>
      <c r="K151" s="408"/>
      <c r="L151" s="408"/>
      <c r="M151" s="412" t="s">
        <v>383</v>
      </c>
      <c r="N151" s="634">
        <v>200</v>
      </c>
      <c r="O151" s="634">
        <v>148</v>
      </c>
      <c r="P151" s="274">
        <v>119</v>
      </c>
      <c r="S151" s="69"/>
    </row>
    <row r="152" spans="1:19" ht="15.5">
      <c r="A152" s="385" t="s">
        <v>384</v>
      </c>
      <c r="B152" s="385"/>
      <c r="C152" s="385"/>
      <c r="D152" s="386" t="s">
        <v>385</v>
      </c>
      <c r="E152" s="282">
        <v>45948</v>
      </c>
      <c r="F152" s="282">
        <v>231</v>
      </c>
      <c r="G152" s="282">
        <v>146</v>
      </c>
      <c r="H152" s="282">
        <v>104</v>
      </c>
      <c r="I152" s="71"/>
      <c r="J152" s="408" t="s">
        <v>384</v>
      </c>
      <c r="K152" s="408"/>
      <c r="L152" s="408"/>
      <c r="M152" s="412" t="s">
        <v>385</v>
      </c>
      <c r="N152" s="634">
        <v>86</v>
      </c>
      <c r="O152" s="634">
        <v>60</v>
      </c>
      <c r="P152" s="274">
        <v>48</v>
      </c>
      <c r="S152" s="69"/>
    </row>
    <row r="153" spans="1:19" ht="15.5">
      <c r="A153" s="385" t="s">
        <v>386</v>
      </c>
      <c r="B153" s="385"/>
      <c r="C153" s="385"/>
      <c r="D153" s="386" t="s">
        <v>387</v>
      </c>
      <c r="E153" s="282">
        <v>57884</v>
      </c>
      <c r="F153" s="282">
        <v>185</v>
      </c>
      <c r="G153" s="282">
        <v>102</v>
      </c>
      <c r="H153" s="282">
        <v>66</v>
      </c>
      <c r="I153" s="71"/>
      <c r="J153" s="408" t="s">
        <v>386</v>
      </c>
      <c r="K153" s="408"/>
      <c r="L153" s="408"/>
      <c r="M153" s="412" t="s">
        <v>387</v>
      </c>
      <c r="N153" s="634">
        <v>64</v>
      </c>
      <c r="O153" s="634">
        <v>40</v>
      </c>
      <c r="P153" s="274">
        <v>23</v>
      </c>
      <c r="S153" s="69"/>
    </row>
    <row r="154" spans="1:19" ht="15.5">
      <c r="A154" s="385" t="s">
        <v>388</v>
      </c>
      <c r="B154" s="385"/>
      <c r="C154" s="385"/>
      <c r="D154" s="386" t="s">
        <v>389</v>
      </c>
      <c r="E154" s="282">
        <v>61863</v>
      </c>
      <c r="F154" s="282">
        <v>162</v>
      </c>
      <c r="G154" s="282">
        <v>94</v>
      </c>
      <c r="H154" s="282">
        <v>68</v>
      </c>
      <c r="I154" s="71"/>
      <c r="J154" s="408" t="s">
        <v>388</v>
      </c>
      <c r="K154" s="408"/>
      <c r="L154" s="408"/>
      <c r="M154" s="412" t="s">
        <v>389</v>
      </c>
      <c r="N154" s="634">
        <v>50</v>
      </c>
      <c r="O154" s="634">
        <v>37</v>
      </c>
      <c r="P154" s="274">
        <v>27</v>
      </c>
      <c r="S154" s="69"/>
    </row>
    <row r="155" spans="1:19" ht="15.5">
      <c r="A155" s="384" t="s">
        <v>390</v>
      </c>
      <c r="B155" s="384"/>
      <c r="C155" s="384" t="s">
        <v>391</v>
      </c>
      <c r="D155" s="247"/>
      <c r="E155" s="288">
        <v>1155128</v>
      </c>
      <c r="F155" s="288">
        <v>9698</v>
      </c>
      <c r="G155" s="288">
        <v>5366</v>
      </c>
      <c r="H155" s="288">
        <v>3875</v>
      </c>
      <c r="I155" s="71"/>
      <c r="J155" s="389" t="s">
        <v>390</v>
      </c>
      <c r="K155" s="389"/>
      <c r="L155" s="389" t="s">
        <v>391</v>
      </c>
      <c r="M155" s="257"/>
      <c r="N155" s="633">
        <v>6860</v>
      </c>
      <c r="O155" s="633">
        <v>4303</v>
      </c>
      <c r="P155" s="456">
        <v>3240</v>
      </c>
      <c r="S155" s="69"/>
    </row>
    <row r="156" spans="1:19" ht="15.5">
      <c r="A156" s="385" t="s">
        <v>392</v>
      </c>
      <c r="B156" s="385"/>
      <c r="C156" s="385"/>
      <c r="D156" s="386" t="s">
        <v>393</v>
      </c>
      <c r="E156" s="282">
        <v>426334</v>
      </c>
      <c r="F156" s="282">
        <v>4435</v>
      </c>
      <c r="G156" s="282">
        <v>2423</v>
      </c>
      <c r="H156" s="282">
        <v>1718</v>
      </c>
      <c r="I156" s="71"/>
      <c r="J156" s="408" t="s">
        <v>392</v>
      </c>
      <c r="K156" s="408"/>
      <c r="L156" s="408"/>
      <c r="M156" s="412" t="s">
        <v>393</v>
      </c>
      <c r="N156" s="634">
        <v>3469</v>
      </c>
      <c r="O156" s="634">
        <v>2140</v>
      </c>
      <c r="P156" s="274">
        <v>1569</v>
      </c>
      <c r="S156" s="69"/>
    </row>
    <row r="157" spans="1:19" ht="15.5">
      <c r="A157" s="385" t="s">
        <v>394</v>
      </c>
      <c r="B157" s="385"/>
      <c r="C157" s="385"/>
      <c r="D157" s="386" t="s">
        <v>395</v>
      </c>
      <c r="E157" s="282">
        <v>151161</v>
      </c>
      <c r="F157" s="282">
        <v>1761</v>
      </c>
      <c r="G157" s="282">
        <v>1057</v>
      </c>
      <c r="H157" s="282">
        <v>843</v>
      </c>
      <c r="I157" s="71"/>
      <c r="J157" s="408" t="s">
        <v>394</v>
      </c>
      <c r="K157" s="408"/>
      <c r="L157" s="408"/>
      <c r="M157" s="412" t="s">
        <v>395</v>
      </c>
      <c r="N157" s="634">
        <v>1105</v>
      </c>
      <c r="O157" s="634">
        <v>727</v>
      </c>
      <c r="P157" s="274">
        <v>601</v>
      </c>
      <c r="S157" s="69"/>
    </row>
    <row r="158" spans="1:19" ht="15.5">
      <c r="A158" s="385" t="s">
        <v>396</v>
      </c>
      <c r="B158" s="385"/>
      <c r="C158" s="385"/>
      <c r="D158" s="386" t="s">
        <v>397</v>
      </c>
      <c r="E158" s="282">
        <v>135821</v>
      </c>
      <c r="F158" s="282">
        <v>549</v>
      </c>
      <c r="G158" s="282">
        <v>302</v>
      </c>
      <c r="H158" s="282">
        <v>214</v>
      </c>
      <c r="I158" s="71"/>
      <c r="J158" s="408" t="s">
        <v>396</v>
      </c>
      <c r="K158" s="408"/>
      <c r="L158" s="408"/>
      <c r="M158" s="412" t="s">
        <v>397</v>
      </c>
      <c r="N158" s="634">
        <v>349</v>
      </c>
      <c r="O158" s="634">
        <v>215</v>
      </c>
      <c r="P158" s="274">
        <v>165</v>
      </c>
      <c r="S158" s="69"/>
    </row>
    <row r="159" spans="1:19" ht="15.5">
      <c r="A159" s="385" t="s">
        <v>398</v>
      </c>
      <c r="B159" s="385"/>
      <c r="C159" s="385"/>
      <c r="D159" s="386" t="s">
        <v>399</v>
      </c>
      <c r="E159" s="282">
        <v>128571</v>
      </c>
      <c r="F159" s="282">
        <v>865</v>
      </c>
      <c r="G159" s="282">
        <v>496</v>
      </c>
      <c r="H159" s="282">
        <v>353</v>
      </c>
      <c r="I159" s="71"/>
      <c r="J159" s="408" t="s">
        <v>398</v>
      </c>
      <c r="K159" s="408"/>
      <c r="L159" s="408"/>
      <c r="M159" s="412" t="s">
        <v>399</v>
      </c>
      <c r="N159" s="634">
        <v>649</v>
      </c>
      <c r="O159" s="634">
        <v>428</v>
      </c>
      <c r="P159" s="274">
        <v>323</v>
      </c>
      <c r="S159" s="69"/>
    </row>
    <row r="160" spans="1:19" ht="15.5">
      <c r="A160" s="385" t="s">
        <v>400</v>
      </c>
      <c r="B160" s="385"/>
      <c r="C160" s="385"/>
      <c r="D160" s="386" t="s">
        <v>401</v>
      </c>
      <c r="E160" s="282">
        <v>91625</v>
      </c>
      <c r="F160" s="282">
        <v>278</v>
      </c>
      <c r="G160" s="282">
        <v>168</v>
      </c>
      <c r="H160" s="282">
        <v>114</v>
      </c>
      <c r="I160" s="71"/>
      <c r="J160" s="408" t="s">
        <v>400</v>
      </c>
      <c r="K160" s="408"/>
      <c r="L160" s="408"/>
      <c r="M160" s="412" t="s">
        <v>401</v>
      </c>
      <c r="N160" s="634">
        <v>135</v>
      </c>
      <c r="O160" s="634">
        <v>86</v>
      </c>
      <c r="P160" s="274">
        <v>61</v>
      </c>
      <c r="S160" s="69"/>
    </row>
    <row r="161" spans="1:19" ht="15.5">
      <c r="A161" s="385" t="s">
        <v>402</v>
      </c>
      <c r="B161" s="385"/>
      <c r="C161" s="385"/>
      <c r="D161" s="386" t="s">
        <v>403</v>
      </c>
      <c r="E161" s="282">
        <v>113951</v>
      </c>
      <c r="F161" s="282">
        <v>784</v>
      </c>
      <c r="G161" s="282">
        <v>427</v>
      </c>
      <c r="H161" s="282">
        <v>300</v>
      </c>
      <c r="I161" s="71"/>
      <c r="J161" s="408" t="s">
        <v>402</v>
      </c>
      <c r="K161" s="408"/>
      <c r="L161" s="408"/>
      <c r="M161" s="412" t="s">
        <v>403</v>
      </c>
      <c r="N161" s="634">
        <v>606</v>
      </c>
      <c r="O161" s="634">
        <v>364</v>
      </c>
      <c r="P161" s="274">
        <v>262</v>
      </c>
      <c r="S161" s="69"/>
    </row>
    <row r="162" spans="1:19" ht="15.5">
      <c r="A162" s="385" t="s">
        <v>404</v>
      </c>
      <c r="B162" s="385"/>
      <c r="C162" s="385"/>
      <c r="D162" s="386" t="s">
        <v>405</v>
      </c>
      <c r="E162" s="282">
        <v>107664</v>
      </c>
      <c r="F162" s="282">
        <v>1026</v>
      </c>
      <c r="G162" s="282">
        <v>493</v>
      </c>
      <c r="H162" s="282">
        <v>333</v>
      </c>
      <c r="I162" s="71"/>
      <c r="J162" s="408" t="s">
        <v>404</v>
      </c>
      <c r="K162" s="408"/>
      <c r="L162" s="408"/>
      <c r="M162" s="412" t="s">
        <v>405</v>
      </c>
      <c r="N162" s="634">
        <v>547</v>
      </c>
      <c r="O162" s="634">
        <v>343</v>
      </c>
      <c r="P162" s="274">
        <v>259</v>
      </c>
      <c r="S162" s="69"/>
    </row>
    <row r="163" spans="1:19" ht="15.5">
      <c r="A163" s="384" t="s">
        <v>406</v>
      </c>
      <c r="B163" s="384"/>
      <c r="C163" s="384" t="s">
        <v>407</v>
      </c>
      <c r="D163" s="247"/>
      <c r="E163" s="288">
        <v>259796</v>
      </c>
      <c r="F163" s="288">
        <v>937</v>
      </c>
      <c r="G163" s="288">
        <v>543</v>
      </c>
      <c r="H163" s="288">
        <v>400</v>
      </c>
      <c r="I163" s="71"/>
      <c r="J163" s="389" t="s">
        <v>406</v>
      </c>
      <c r="K163" s="389"/>
      <c r="L163" s="389" t="s">
        <v>407</v>
      </c>
      <c r="M163" s="257"/>
      <c r="N163" s="633">
        <v>379</v>
      </c>
      <c r="O163" s="633">
        <v>238</v>
      </c>
      <c r="P163" s="456">
        <v>179</v>
      </c>
      <c r="S163" s="69"/>
    </row>
    <row r="164" spans="1:19" ht="15.5">
      <c r="A164" s="385" t="s">
        <v>408</v>
      </c>
      <c r="B164" s="385"/>
      <c r="C164" s="385"/>
      <c r="D164" s="386" t="s">
        <v>409</v>
      </c>
      <c r="E164" s="282">
        <v>41868</v>
      </c>
      <c r="F164" s="282">
        <v>164</v>
      </c>
      <c r="G164" s="282">
        <v>102</v>
      </c>
      <c r="H164" s="282">
        <v>76</v>
      </c>
      <c r="I164" s="71"/>
      <c r="J164" s="408" t="s">
        <v>408</v>
      </c>
      <c r="K164" s="408"/>
      <c r="L164" s="408"/>
      <c r="M164" s="412" t="s">
        <v>409</v>
      </c>
      <c r="N164" s="634">
        <v>77</v>
      </c>
      <c r="O164" s="634">
        <v>48</v>
      </c>
      <c r="P164" s="274">
        <v>37</v>
      </c>
      <c r="S164" s="69"/>
    </row>
    <row r="165" spans="1:19" ht="15.5">
      <c r="A165" s="385" t="s">
        <v>410</v>
      </c>
      <c r="B165" s="385"/>
      <c r="C165" s="385"/>
      <c r="D165" s="386" t="s">
        <v>411</v>
      </c>
      <c r="E165" s="282">
        <v>35615</v>
      </c>
      <c r="F165" s="282">
        <v>173</v>
      </c>
      <c r="G165" s="282">
        <v>100</v>
      </c>
      <c r="H165" s="282">
        <v>71</v>
      </c>
      <c r="I165" s="71"/>
      <c r="J165" s="408" t="s">
        <v>410</v>
      </c>
      <c r="K165" s="408"/>
      <c r="L165" s="408"/>
      <c r="M165" s="412" t="s">
        <v>411</v>
      </c>
      <c r="N165" s="634">
        <v>49</v>
      </c>
      <c r="O165" s="634">
        <v>29</v>
      </c>
      <c r="P165" s="274">
        <v>21</v>
      </c>
      <c r="S165" s="69"/>
    </row>
    <row r="166" spans="1:19" ht="15.5">
      <c r="A166" s="385" t="s">
        <v>412</v>
      </c>
      <c r="B166" s="385"/>
      <c r="C166" s="385"/>
      <c r="D166" s="386" t="s">
        <v>413</v>
      </c>
      <c r="E166" s="282">
        <v>35345</v>
      </c>
      <c r="F166" s="282">
        <v>118</v>
      </c>
      <c r="G166" s="282">
        <v>67</v>
      </c>
      <c r="H166" s="282">
        <v>46</v>
      </c>
      <c r="I166" s="71"/>
      <c r="J166" s="408" t="s">
        <v>412</v>
      </c>
      <c r="K166" s="408"/>
      <c r="L166" s="408"/>
      <c r="M166" s="412" t="s">
        <v>413</v>
      </c>
      <c r="N166" s="634">
        <v>73</v>
      </c>
      <c r="O166" s="634">
        <v>45</v>
      </c>
      <c r="P166" s="274">
        <v>32</v>
      </c>
      <c r="S166" s="69"/>
    </row>
    <row r="167" spans="1:19" ht="15.5">
      <c r="A167" s="385" t="s">
        <v>414</v>
      </c>
      <c r="B167" s="385"/>
      <c r="C167" s="385"/>
      <c r="D167" s="386" t="s">
        <v>415</v>
      </c>
      <c r="E167" s="282">
        <v>44260</v>
      </c>
      <c r="F167" s="282">
        <v>160</v>
      </c>
      <c r="G167" s="282">
        <v>81</v>
      </c>
      <c r="H167" s="282">
        <v>62</v>
      </c>
      <c r="I167" s="71"/>
      <c r="J167" s="408" t="s">
        <v>414</v>
      </c>
      <c r="K167" s="408"/>
      <c r="L167" s="408"/>
      <c r="M167" s="412" t="s">
        <v>415</v>
      </c>
      <c r="N167" s="634">
        <v>48</v>
      </c>
      <c r="O167" s="634">
        <v>35</v>
      </c>
      <c r="P167" s="274">
        <v>27</v>
      </c>
      <c r="S167" s="69"/>
    </row>
    <row r="168" spans="1:19" ht="15.5">
      <c r="A168" s="385" t="s">
        <v>416</v>
      </c>
      <c r="B168" s="385"/>
      <c r="C168" s="385"/>
      <c r="D168" s="386" t="s">
        <v>417</v>
      </c>
      <c r="E168" s="282">
        <v>56490</v>
      </c>
      <c r="F168" s="282">
        <v>190</v>
      </c>
      <c r="G168" s="282">
        <v>112</v>
      </c>
      <c r="H168" s="282">
        <v>87</v>
      </c>
      <c r="I168" s="71"/>
      <c r="J168" s="408" t="s">
        <v>416</v>
      </c>
      <c r="K168" s="408"/>
      <c r="L168" s="408"/>
      <c r="M168" s="412" t="s">
        <v>417</v>
      </c>
      <c r="N168" s="634">
        <v>64</v>
      </c>
      <c r="O168" s="634">
        <v>36</v>
      </c>
      <c r="P168" s="274">
        <v>27</v>
      </c>
      <c r="S168" s="69"/>
    </row>
    <row r="169" spans="1:19" ht="15.5">
      <c r="A169" s="385" t="s">
        <v>418</v>
      </c>
      <c r="B169" s="385"/>
      <c r="C169" s="385"/>
      <c r="D169" s="386" t="s">
        <v>419</v>
      </c>
      <c r="E169" s="282">
        <v>46217</v>
      </c>
      <c r="F169" s="282">
        <v>132</v>
      </c>
      <c r="G169" s="282">
        <v>81</v>
      </c>
      <c r="H169" s="282">
        <v>58</v>
      </c>
      <c r="I169" s="71"/>
      <c r="J169" s="408" t="s">
        <v>418</v>
      </c>
      <c r="K169" s="408"/>
      <c r="L169" s="408"/>
      <c r="M169" s="412" t="s">
        <v>419</v>
      </c>
      <c r="N169" s="634">
        <v>68</v>
      </c>
      <c r="O169" s="634">
        <v>45</v>
      </c>
      <c r="P169" s="274">
        <v>35</v>
      </c>
      <c r="S169" s="69"/>
    </row>
    <row r="170" spans="1:19" ht="15.5">
      <c r="A170" s="384" t="s">
        <v>19</v>
      </c>
      <c r="B170" s="384" t="s">
        <v>420</v>
      </c>
      <c r="C170" s="384"/>
      <c r="D170" s="247"/>
      <c r="E170" s="288">
        <v>2612837</v>
      </c>
      <c r="F170" s="288">
        <v>12687</v>
      </c>
      <c r="G170" s="288">
        <v>7693</v>
      </c>
      <c r="H170" s="288">
        <v>5461</v>
      </c>
      <c r="I170" s="71"/>
      <c r="J170" s="389" t="s">
        <v>19</v>
      </c>
      <c r="K170" s="389" t="s">
        <v>420</v>
      </c>
      <c r="L170" s="389"/>
      <c r="M170" s="257"/>
      <c r="N170" s="633">
        <v>6515</v>
      </c>
      <c r="O170" s="633">
        <v>4217</v>
      </c>
      <c r="P170" s="456">
        <v>3035</v>
      </c>
      <c r="S170" s="69"/>
    </row>
    <row r="171" spans="1:19" ht="15.5">
      <c r="A171" s="384" t="s">
        <v>421</v>
      </c>
      <c r="B171" s="384"/>
      <c r="C171" s="384" t="s">
        <v>422</v>
      </c>
      <c r="D171" s="247"/>
      <c r="E171" s="288">
        <v>71837</v>
      </c>
      <c r="F171" s="288">
        <v>371</v>
      </c>
      <c r="G171" s="288">
        <v>221</v>
      </c>
      <c r="H171" s="288">
        <v>155</v>
      </c>
      <c r="I171" s="71"/>
      <c r="J171" s="389" t="s">
        <v>421</v>
      </c>
      <c r="K171" s="389"/>
      <c r="L171" s="389" t="s">
        <v>422</v>
      </c>
      <c r="M171" s="257"/>
      <c r="N171" s="633">
        <v>232</v>
      </c>
      <c r="O171" s="633">
        <v>138</v>
      </c>
      <c r="P171" s="456">
        <v>103</v>
      </c>
      <c r="S171" s="69"/>
    </row>
    <row r="172" spans="1:19" ht="15.5">
      <c r="A172" s="384" t="s">
        <v>423</v>
      </c>
      <c r="B172" s="384"/>
      <c r="C172" s="384" t="s">
        <v>424</v>
      </c>
      <c r="D172" s="247"/>
      <c r="E172" s="288">
        <v>120654</v>
      </c>
      <c r="F172" s="288">
        <v>355</v>
      </c>
      <c r="G172" s="288">
        <v>200</v>
      </c>
      <c r="H172" s="288">
        <v>144</v>
      </c>
      <c r="I172" s="71"/>
      <c r="J172" s="389" t="s">
        <v>423</v>
      </c>
      <c r="K172" s="389"/>
      <c r="L172" s="389" t="s">
        <v>424</v>
      </c>
      <c r="M172" s="257"/>
      <c r="N172" s="633">
        <v>117</v>
      </c>
      <c r="O172" s="633">
        <v>74</v>
      </c>
      <c r="P172" s="456">
        <v>56</v>
      </c>
      <c r="S172" s="69"/>
    </row>
    <row r="173" spans="1:19" ht="15.5">
      <c r="A173" s="384" t="s">
        <v>425</v>
      </c>
      <c r="B173" s="384"/>
      <c r="C173" s="384" t="s">
        <v>426</v>
      </c>
      <c r="D173" s="247"/>
      <c r="E173" s="288">
        <v>77270</v>
      </c>
      <c r="F173" s="288">
        <v>2402</v>
      </c>
      <c r="G173" s="288">
        <v>1511</v>
      </c>
      <c r="H173" s="288">
        <v>1090</v>
      </c>
      <c r="I173" s="71"/>
      <c r="J173" s="389" t="s">
        <v>425</v>
      </c>
      <c r="K173" s="389"/>
      <c r="L173" s="389" t="s">
        <v>426</v>
      </c>
      <c r="M173" s="257"/>
      <c r="N173" s="633">
        <v>2040</v>
      </c>
      <c r="O173" s="633">
        <v>1393</v>
      </c>
      <c r="P173" s="456">
        <v>1030</v>
      </c>
      <c r="S173" s="69"/>
    </row>
    <row r="174" spans="1:19" ht="15.5">
      <c r="A174" s="384" t="s">
        <v>427</v>
      </c>
      <c r="B174" s="384"/>
      <c r="C174" s="384" t="s">
        <v>428</v>
      </c>
      <c r="D174" s="247"/>
      <c r="E174" s="288">
        <v>80663</v>
      </c>
      <c r="F174" s="288">
        <v>611</v>
      </c>
      <c r="G174" s="288">
        <v>305</v>
      </c>
      <c r="H174" s="288">
        <v>192</v>
      </c>
      <c r="I174" s="71"/>
      <c r="J174" s="389" t="s">
        <v>427</v>
      </c>
      <c r="K174" s="389"/>
      <c r="L174" s="389" t="s">
        <v>428</v>
      </c>
      <c r="M174" s="257"/>
      <c r="N174" s="633">
        <v>485</v>
      </c>
      <c r="O174" s="633">
        <v>261</v>
      </c>
      <c r="P174" s="456">
        <v>164</v>
      </c>
      <c r="S174" s="69"/>
    </row>
    <row r="175" spans="1:19" ht="15.5">
      <c r="A175" s="384" t="s">
        <v>429</v>
      </c>
      <c r="B175" s="384"/>
      <c r="C175" s="384" t="s">
        <v>430</v>
      </c>
      <c r="D175" s="247"/>
      <c r="E175" s="288">
        <v>78247</v>
      </c>
      <c r="F175" s="288">
        <v>334</v>
      </c>
      <c r="G175" s="288">
        <v>221</v>
      </c>
      <c r="H175" s="288">
        <v>165</v>
      </c>
      <c r="I175" s="71"/>
      <c r="J175" s="389" t="s">
        <v>429</v>
      </c>
      <c r="K175" s="389"/>
      <c r="L175" s="389" t="s">
        <v>430</v>
      </c>
      <c r="M175" s="257"/>
      <c r="N175" s="633">
        <v>154</v>
      </c>
      <c r="O175" s="633">
        <v>96</v>
      </c>
      <c r="P175" s="456">
        <v>70</v>
      </c>
      <c r="S175" s="69"/>
    </row>
    <row r="176" spans="1:19" ht="15.5">
      <c r="A176" s="384" t="s">
        <v>431</v>
      </c>
      <c r="B176" s="384"/>
      <c r="C176" s="384" t="s">
        <v>432</v>
      </c>
      <c r="D176" s="247"/>
      <c r="E176" s="288">
        <v>68100</v>
      </c>
      <c r="F176" s="288">
        <v>262</v>
      </c>
      <c r="G176" s="288">
        <v>167</v>
      </c>
      <c r="H176" s="288">
        <v>124</v>
      </c>
      <c r="I176" s="71"/>
      <c r="J176" s="389" t="s">
        <v>431</v>
      </c>
      <c r="K176" s="389"/>
      <c r="L176" s="389" t="s">
        <v>432</v>
      </c>
      <c r="M176" s="257"/>
      <c r="N176" s="633">
        <v>135</v>
      </c>
      <c r="O176" s="633">
        <v>90</v>
      </c>
      <c r="P176" s="456">
        <v>67</v>
      </c>
      <c r="S176" s="69"/>
    </row>
    <row r="177" spans="1:19" ht="15.5">
      <c r="A177" s="384" t="s">
        <v>433</v>
      </c>
      <c r="B177" s="384"/>
      <c r="C177" s="384" t="s">
        <v>434</v>
      </c>
      <c r="D177" s="247"/>
      <c r="E177" s="288">
        <v>266986</v>
      </c>
      <c r="F177" s="288">
        <v>1041</v>
      </c>
      <c r="G177" s="288">
        <v>664</v>
      </c>
      <c r="H177" s="288">
        <v>504</v>
      </c>
      <c r="I177" s="71"/>
      <c r="J177" s="389" t="s">
        <v>433</v>
      </c>
      <c r="K177" s="389"/>
      <c r="L177" s="389" t="s">
        <v>434</v>
      </c>
      <c r="M177" s="257"/>
      <c r="N177" s="633">
        <v>351</v>
      </c>
      <c r="O177" s="633">
        <v>223</v>
      </c>
      <c r="P177" s="456">
        <v>178</v>
      </c>
      <c r="S177" s="69"/>
    </row>
    <row r="178" spans="1:19" ht="15.5">
      <c r="A178" s="385" t="s">
        <v>435</v>
      </c>
      <c r="B178" s="385"/>
      <c r="C178" s="385"/>
      <c r="D178" s="386" t="s">
        <v>436</v>
      </c>
      <c r="E178" s="282">
        <v>43790</v>
      </c>
      <c r="F178" s="282">
        <v>181</v>
      </c>
      <c r="G178" s="282">
        <v>117</v>
      </c>
      <c r="H178" s="282">
        <v>88</v>
      </c>
      <c r="I178" s="71"/>
      <c r="J178" s="408" t="s">
        <v>435</v>
      </c>
      <c r="K178" s="408"/>
      <c r="L178" s="408"/>
      <c r="M178" s="412" t="s">
        <v>436</v>
      </c>
      <c r="N178" s="634">
        <v>41</v>
      </c>
      <c r="O178" s="634">
        <v>25</v>
      </c>
      <c r="P178" s="274">
        <v>19</v>
      </c>
      <c r="S178" s="69"/>
    </row>
    <row r="179" spans="1:19" ht="15.5">
      <c r="A179" s="385" t="s">
        <v>437</v>
      </c>
      <c r="B179" s="385"/>
      <c r="C179" s="385"/>
      <c r="D179" s="386" t="s">
        <v>438</v>
      </c>
      <c r="E179" s="282">
        <v>38063</v>
      </c>
      <c r="F179" s="282">
        <v>142</v>
      </c>
      <c r="G179" s="282">
        <v>94</v>
      </c>
      <c r="H179" s="282">
        <v>74</v>
      </c>
      <c r="I179" s="71"/>
      <c r="J179" s="408" t="s">
        <v>437</v>
      </c>
      <c r="K179" s="408"/>
      <c r="L179" s="408"/>
      <c r="M179" s="412" t="s">
        <v>438</v>
      </c>
      <c r="N179" s="634">
        <v>46</v>
      </c>
      <c r="O179" s="634">
        <v>32</v>
      </c>
      <c r="P179" s="274">
        <v>30</v>
      </c>
      <c r="S179" s="69"/>
    </row>
    <row r="180" spans="1:19" ht="15.5">
      <c r="A180" s="385" t="s">
        <v>439</v>
      </c>
      <c r="B180" s="385"/>
      <c r="C180" s="385"/>
      <c r="D180" s="386" t="s">
        <v>440</v>
      </c>
      <c r="E180" s="282">
        <v>44601</v>
      </c>
      <c r="F180" s="282">
        <v>144</v>
      </c>
      <c r="G180" s="282">
        <v>90</v>
      </c>
      <c r="H180" s="282">
        <v>69</v>
      </c>
      <c r="I180" s="71"/>
      <c r="J180" s="408" t="s">
        <v>439</v>
      </c>
      <c r="K180" s="408"/>
      <c r="L180" s="408"/>
      <c r="M180" s="412" t="s">
        <v>440</v>
      </c>
      <c r="N180" s="634">
        <v>98</v>
      </c>
      <c r="O180" s="634">
        <v>65</v>
      </c>
      <c r="P180" s="274">
        <v>51</v>
      </c>
      <c r="S180" s="69"/>
    </row>
    <row r="181" spans="1:19" ht="15.5">
      <c r="A181" s="385" t="s">
        <v>441</v>
      </c>
      <c r="B181" s="385"/>
      <c r="C181" s="385"/>
      <c r="D181" s="386" t="s">
        <v>442</v>
      </c>
      <c r="E181" s="282">
        <v>75581</v>
      </c>
      <c r="F181" s="282">
        <v>247</v>
      </c>
      <c r="G181" s="282">
        <v>152</v>
      </c>
      <c r="H181" s="282">
        <v>114</v>
      </c>
      <c r="I181" s="71"/>
      <c r="J181" s="408" t="s">
        <v>441</v>
      </c>
      <c r="K181" s="408"/>
      <c r="L181" s="408"/>
      <c r="M181" s="412" t="s">
        <v>442</v>
      </c>
      <c r="N181" s="634">
        <v>95</v>
      </c>
      <c r="O181" s="634">
        <v>57</v>
      </c>
      <c r="P181" s="274">
        <v>45</v>
      </c>
      <c r="S181" s="69"/>
    </row>
    <row r="182" spans="1:19" ht="15.5">
      <c r="A182" s="385" t="s">
        <v>443</v>
      </c>
      <c r="B182" s="385"/>
      <c r="C182" s="385"/>
      <c r="D182" s="386" t="s">
        <v>444</v>
      </c>
      <c r="E182" s="282">
        <v>64952</v>
      </c>
      <c r="F182" s="282">
        <v>327</v>
      </c>
      <c r="G182" s="282">
        <v>211</v>
      </c>
      <c r="H182" s="282">
        <v>159</v>
      </c>
      <c r="I182" s="71"/>
      <c r="J182" s="408" t="s">
        <v>443</v>
      </c>
      <c r="K182" s="408"/>
      <c r="L182" s="408"/>
      <c r="M182" s="412" t="s">
        <v>444</v>
      </c>
      <c r="N182" s="634">
        <v>71</v>
      </c>
      <c r="O182" s="634">
        <v>44</v>
      </c>
      <c r="P182" s="274">
        <v>33</v>
      </c>
      <c r="S182" s="69"/>
    </row>
    <row r="183" spans="1:19" ht="15.5">
      <c r="A183" s="384" t="s">
        <v>445</v>
      </c>
      <c r="B183" s="384"/>
      <c r="C183" s="384" t="s">
        <v>446</v>
      </c>
      <c r="D183" s="247"/>
      <c r="E183" s="288">
        <v>626993</v>
      </c>
      <c r="F183" s="288">
        <v>2969</v>
      </c>
      <c r="G183" s="288">
        <v>1844</v>
      </c>
      <c r="H183" s="288">
        <v>1323</v>
      </c>
      <c r="I183" s="71"/>
      <c r="J183" s="389" t="s">
        <v>445</v>
      </c>
      <c r="K183" s="389"/>
      <c r="L183" s="389" t="s">
        <v>446</v>
      </c>
      <c r="M183" s="257"/>
      <c r="N183" s="633">
        <v>1441</v>
      </c>
      <c r="O183" s="633">
        <v>943</v>
      </c>
      <c r="P183" s="456">
        <v>653</v>
      </c>
      <c r="S183" s="69"/>
    </row>
    <row r="184" spans="1:19" ht="15.5">
      <c r="A184" s="385" t="s">
        <v>447</v>
      </c>
      <c r="B184" s="385"/>
      <c r="C184" s="385"/>
      <c r="D184" s="386" t="s">
        <v>448</v>
      </c>
      <c r="E184" s="282">
        <v>77264</v>
      </c>
      <c r="F184" s="282">
        <v>294</v>
      </c>
      <c r="G184" s="282">
        <v>192</v>
      </c>
      <c r="H184" s="282">
        <v>156</v>
      </c>
      <c r="I184" s="71"/>
      <c r="J184" s="408" t="s">
        <v>447</v>
      </c>
      <c r="K184" s="408"/>
      <c r="L184" s="408"/>
      <c r="M184" s="412" t="s">
        <v>448</v>
      </c>
      <c r="N184" s="634">
        <v>132</v>
      </c>
      <c r="O184" s="634">
        <v>85</v>
      </c>
      <c r="P184" s="274">
        <v>66</v>
      </c>
      <c r="S184" s="69"/>
    </row>
    <row r="185" spans="1:19" ht="15.5">
      <c r="A185" s="385" t="s">
        <v>449</v>
      </c>
      <c r="B185" s="385"/>
      <c r="C185" s="385"/>
      <c r="D185" s="386" t="s">
        <v>450</v>
      </c>
      <c r="E185" s="282">
        <v>64971</v>
      </c>
      <c r="F185" s="282">
        <v>258</v>
      </c>
      <c r="G185" s="282">
        <v>163</v>
      </c>
      <c r="H185" s="282">
        <v>114</v>
      </c>
      <c r="I185" s="71"/>
      <c r="J185" s="408" t="s">
        <v>449</v>
      </c>
      <c r="K185" s="408"/>
      <c r="L185" s="408"/>
      <c r="M185" s="412" t="s">
        <v>450</v>
      </c>
      <c r="N185" s="634">
        <v>121</v>
      </c>
      <c r="O185" s="634">
        <v>81</v>
      </c>
      <c r="P185" s="274">
        <v>54</v>
      </c>
      <c r="S185" s="69"/>
    </row>
    <row r="186" spans="1:19" ht="15.5">
      <c r="A186" s="385" t="s">
        <v>451</v>
      </c>
      <c r="B186" s="385"/>
      <c r="C186" s="385"/>
      <c r="D186" s="386" t="s">
        <v>452</v>
      </c>
      <c r="E186" s="282">
        <v>31405</v>
      </c>
      <c r="F186" s="282">
        <v>145</v>
      </c>
      <c r="G186" s="282">
        <v>99</v>
      </c>
      <c r="H186" s="282">
        <v>72</v>
      </c>
      <c r="I186" s="71"/>
      <c r="J186" s="408" t="s">
        <v>451</v>
      </c>
      <c r="K186" s="408"/>
      <c r="L186" s="408"/>
      <c r="M186" s="412" t="s">
        <v>452</v>
      </c>
      <c r="N186" s="634">
        <v>42</v>
      </c>
      <c r="O186" s="634">
        <v>31</v>
      </c>
      <c r="P186" s="274">
        <v>22</v>
      </c>
      <c r="S186" s="69"/>
    </row>
    <row r="187" spans="1:19" ht="15.5">
      <c r="A187" s="385" t="s">
        <v>453</v>
      </c>
      <c r="B187" s="385"/>
      <c r="C187" s="385"/>
      <c r="D187" s="386" t="s">
        <v>454</v>
      </c>
      <c r="E187" s="282">
        <v>37350</v>
      </c>
      <c r="F187" s="282">
        <v>232</v>
      </c>
      <c r="G187" s="282">
        <v>137</v>
      </c>
      <c r="H187" s="282">
        <v>104</v>
      </c>
      <c r="I187" s="71"/>
      <c r="J187" s="408" t="s">
        <v>453</v>
      </c>
      <c r="K187" s="408"/>
      <c r="L187" s="408"/>
      <c r="M187" s="412" t="s">
        <v>454</v>
      </c>
      <c r="N187" s="634">
        <v>112</v>
      </c>
      <c r="O187" s="634">
        <v>68</v>
      </c>
      <c r="P187" s="274">
        <v>50</v>
      </c>
      <c r="S187" s="69"/>
    </row>
    <row r="188" spans="1:19" ht="15.5">
      <c r="A188" s="385" t="s">
        <v>455</v>
      </c>
      <c r="B188" s="385"/>
      <c r="C188" s="385"/>
      <c r="D188" s="386" t="s">
        <v>456</v>
      </c>
      <c r="E188" s="282">
        <v>75214</v>
      </c>
      <c r="F188" s="282">
        <v>309</v>
      </c>
      <c r="G188" s="282">
        <v>209</v>
      </c>
      <c r="H188" s="282">
        <v>152</v>
      </c>
      <c r="I188" s="71"/>
      <c r="J188" s="408" t="s">
        <v>455</v>
      </c>
      <c r="K188" s="408"/>
      <c r="L188" s="408"/>
      <c r="M188" s="412" t="s">
        <v>456</v>
      </c>
      <c r="N188" s="634">
        <v>109</v>
      </c>
      <c r="O188" s="634">
        <v>74</v>
      </c>
      <c r="P188" s="274">
        <v>51</v>
      </c>
      <c r="S188" s="69"/>
    </row>
    <row r="189" spans="1:19" ht="15.5">
      <c r="A189" s="385" t="s">
        <v>457</v>
      </c>
      <c r="B189" s="385"/>
      <c r="C189" s="385"/>
      <c r="D189" s="386" t="s">
        <v>458</v>
      </c>
      <c r="E189" s="282">
        <v>82038</v>
      </c>
      <c r="F189" s="282">
        <v>348</v>
      </c>
      <c r="G189" s="282">
        <v>209</v>
      </c>
      <c r="H189" s="282">
        <v>136</v>
      </c>
      <c r="I189" s="71"/>
      <c r="J189" s="408" t="s">
        <v>457</v>
      </c>
      <c r="K189" s="408"/>
      <c r="L189" s="408"/>
      <c r="M189" s="412" t="s">
        <v>458</v>
      </c>
      <c r="N189" s="634">
        <v>167</v>
      </c>
      <c r="O189" s="634">
        <v>114</v>
      </c>
      <c r="P189" s="274">
        <v>80</v>
      </c>
      <c r="S189" s="69"/>
    </row>
    <row r="190" spans="1:19" ht="15.5">
      <c r="A190" s="385" t="s">
        <v>459</v>
      </c>
      <c r="B190" s="385"/>
      <c r="C190" s="385"/>
      <c r="D190" s="386" t="s">
        <v>460</v>
      </c>
      <c r="E190" s="282">
        <v>54782</v>
      </c>
      <c r="F190" s="282">
        <v>208</v>
      </c>
      <c r="G190" s="282">
        <v>134</v>
      </c>
      <c r="H190" s="282">
        <v>90</v>
      </c>
      <c r="I190" s="71"/>
      <c r="J190" s="408" t="s">
        <v>459</v>
      </c>
      <c r="K190" s="408"/>
      <c r="L190" s="408"/>
      <c r="M190" s="412" t="s">
        <v>460</v>
      </c>
      <c r="N190" s="634">
        <v>82</v>
      </c>
      <c r="O190" s="634">
        <v>56</v>
      </c>
      <c r="P190" s="274">
        <v>37</v>
      </c>
      <c r="S190" s="69"/>
    </row>
    <row r="191" spans="1:19" ht="15.5">
      <c r="A191" s="385" t="s">
        <v>461</v>
      </c>
      <c r="B191" s="385"/>
      <c r="C191" s="385"/>
      <c r="D191" s="386" t="s">
        <v>462</v>
      </c>
      <c r="E191" s="282">
        <v>35676</v>
      </c>
      <c r="F191" s="282">
        <v>106</v>
      </c>
      <c r="G191" s="282">
        <v>63</v>
      </c>
      <c r="H191" s="282">
        <v>52</v>
      </c>
      <c r="I191" s="71"/>
      <c r="J191" s="408" t="s">
        <v>461</v>
      </c>
      <c r="K191" s="408"/>
      <c r="L191" s="408"/>
      <c r="M191" s="412" t="s">
        <v>462</v>
      </c>
      <c r="N191" s="634">
        <v>50</v>
      </c>
      <c r="O191" s="634">
        <v>30</v>
      </c>
      <c r="P191" s="274">
        <v>25</v>
      </c>
      <c r="S191" s="69"/>
    </row>
    <row r="192" spans="1:19" ht="15.5">
      <c r="A192" s="385" t="s">
        <v>463</v>
      </c>
      <c r="B192" s="385"/>
      <c r="C192" s="385"/>
      <c r="D192" s="386" t="s">
        <v>464</v>
      </c>
      <c r="E192" s="282">
        <v>28045</v>
      </c>
      <c r="F192" s="282">
        <v>152</v>
      </c>
      <c r="G192" s="282">
        <v>88</v>
      </c>
      <c r="H192" s="282">
        <v>67</v>
      </c>
      <c r="I192" s="71"/>
      <c r="J192" s="408" t="s">
        <v>463</v>
      </c>
      <c r="K192" s="408"/>
      <c r="L192" s="408"/>
      <c r="M192" s="412" t="s">
        <v>464</v>
      </c>
      <c r="N192" s="634">
        <v>73</v>
      </c>
      <c r="O192" s="634">
        <v>45</v>
      </c>
      <c r="P192" s="274">
        <v>30</v>
      </c>
      <c r="S192" s="69"/>
    </row>
    <row r="193" spans="1:19" ht="15.5">
      <c r="A193" s="385" t="s">
        <v>465</v>
      </c>
      <c r="B193" s="385"/>
      <c r="C193" s="385"/>
      <c r="D193" s="386" t="s">
        <v>466</v>
      </c>
      <c r="E193" s="282">
        <v>35468</v>
      </c>
      <c r="F193" s="282">
        <v>161</v>
      </c>
      <c r="G193" s="282">
        <v>95</v>
      </c>
      <c r="H193" s="282">
        <v>75</v>
      </c>
      <c r="I193" s="71"/>
      <c r="J193" s="408" t="s">
        <v>465</v>
      </c>
      <c r="K193" s="408"/>
      <c r="L193" s="408"/>
      <c r="M193" s="412" t="s">
        <v>466</v>
      </c>
      <c r="N193" s="634">
        <v>68</v>
      </c>
      <c r="O193" s="634">
        <v>35</v>
      </c>
      <c r="P193" s="274">
        <v>23</v>
      </c>
      <c r="S193" s="69"/>
    </row>
    <row r="194" spans="1:19" ht="15.5">
      <c r="A194" s="385" t="s">
        <v>467</v>
      </c>
      <c r="B194" s="385"/>
      <c r="C194" s="385"/>
      <c r="D194" s="386" t="s">
        <v>468</v>
      </c>
      <c r="E194" s="282">
        <v>68002</v>
      </c>
      <c r="F194" s="282">
        <v>578</v>
      </c>
      <c r="G194" s="282">
        <v>353</v>
      </c>
      <c r="H194" s="282">
        <v>238</v>
      </c>
      <c r="I194" s="71"/>
      <c r="J194" s="408" t="s">
        <v>467</v>
      </c>
      <c r="K194" s="408"/>
      <c r="L194" s="408"/>
      <c r="M194" s="412" t="s">
        <v>468</v>
      </c>
      <c r="N194" s="634">
        <v>432</v>
      </c>
      <c r="O194" s="634">
        <v>294</v>
      </c>
      <c r="P194" s="274">
        <v>201</v>
      </c>
      <c r="S194" s="69"/>
    </row>
    <row r="195" spans="1:19" ht="15.5">
      <c r="A195" s="385" t="s">
        <v>469</v>
      </c>
      <c r="B195" s="385"/>
      <c r="C195" s="385"/>
      <c r="D195" s="386" t="s">
        <v>470</v>
      </c>
      <c r="E195" s="282">
        <v>36778</v>
      </c>
      <c r="F195" s="282">
        <v>178</v>
      </c>
      <c r="G195" s="282">
        <v>102</v>
      </c>
      <c r="H195" s="282">
        <v>67</v>
      </c>
      <c r="I195" s="71"/>
      <c r="J195" s="408" t="s">
        <v>469</v>
      </c>
      <c r="K195" s="408"/>
      <c r="L195" s="408"/>
      <c r="M195" s="412" t="s">
        <v>470</v>
      </c>
      <c r="N195" s="634">
        <v>53</v>
      </c>
      <c r="O195" s="634">
        <v>30</v>
      </c>
      <c r="P195" s="274">
        <v>14</v>
      </c>
      <c r="S195" s="69"/>
    </row>
    <row r="196" spans="1:19" ht="15.5">
      <c r="A196" s="384" t="s">
        <v>471</v>
      </c>
      <c r="B196" s="384"/>
      <c r="C196" s="384" t="s">
        <v>472</v>
      </c>
      <c r="D196" s="247"/>
      <c r="E196" s="288">
        <v>487526</v>
      </c>
      <c r="F196" s="288">
        <v>1734</v>
      </c>
      <c r="G196" s="288">
        <v>1037</v>
      </c>
      <c r="H196" s="288">
        <v>737</v>
      </c>
      <c r="I196" s="71"/>
      <c r="J196" s="389" t="s">
        <v>471</v>
      </c>
      <c r="K196" s="389"/>
      <c r="L196" s="389" t="s">
        <v>472</v>
      </c>
      <c r="M196" s="257"/>
      <c r="N196" s="633">
        <v>526</v>
      </c>
      <c r="O196" s="633">
        <v>332</v>
      </c>
      <c r="P196" s="456">
        <v>234</v>
      </c>
      <c r="S196" s="69"/>
    </row>
    <row r="197" spans="1:19" ht="15.5">
      <c r="A197" s="385" t="s">
        <v>473</v>
      </c>
      <c r="B197" s="385"/>
      <c r="C197" s="385"/>
      <c r="D197" s="386" t="s">
        <v>474</v>
      </c>
      <c r="E197" s="282">
        <v>39335</v>
      </c>
      <c r="F197" s="282">
        <v>119</v>
      </c>
      <c r="G197" s="282">
        <v>63</v>
      </c>
      <c r="H197" s="282">
        <v>43</v>
      </c>
      <c r="I197" s="71"/>
      <c r="J197" s="408" t="s">
        <v>473</v>
      </c>
      <c r="K197" s="408"/>
      <c r="L197" s="408"/>
      <c r="M197" s="412" t="s">
        <v>474</v>
      </c>
      <c r="N197" s="634">
        <v>53</v>
      </c>
      <c r="O197" s="634">
        <v>35</v>
      </c>
      <c r="P197" s="274">
        <v>24</v>
      </c>
      <c r="S197" s="69"/>
    </row>
    <row r="198" spans="1:19" ht="15.5">
      <c r="A198" s="385" t="s">
        <v>475</v>
      </c>
      <c r="B198" s="385"/>
      <c r="C198" s="385"/>
      <c r="D198" s="386" t="s">
        <v>476</v>
      </c>
      <c r="E198" s="282">
        <v>65196</v>
      </c>
      <c r="F198" s="282">
        <v>206</v>
      </c>
      <c r="G198" s="282">
        <v>124</v>
      </c>
      <c r="H198" s="282">
        <v>86</v>
      </c>
      <c r="I198" s="71"/>
      <c r="J198" s="408" t="s">
        <v>475</v>
      </c>
      <c r="K198" s="408"/>
      <c r="L198" s="408"/>
      <c r="M198" s="412" t="s">
        <v>476</v>
      </c>
      <c r="N198" s="634">
        <v>57</v>
      </c>
      <c r="O198" s="634">
        <v>32</v>
      </c>
      <c r="P198" s="274">
        <v>21</v>
      </c>
      <c r="S198" s="69"/>
    </row>
    <row r="199" spans="1:19" ht="15.5">
      <c r="A199" s="385" t="s">
        <v>477</v>
      </c>
      <c r="B199" s="385"/>
      <c r="C199" s="385"/>
      <c r="D199" s="386" t="s">
        <v>478</v>
      </c>
      <c r="E199" s="282">
        <v>63093</v>
      </c>
      <c r="F199" s="282">
        <v>194</v>
      </c>
      <c r="G199" s="282">
        <v>136</v>
      </c>
      <c r="H199" s="282">
        <v>105</v>
      </c>
      <c r="I199" s="71"/>
      <c r="J199" s="408" t="s">
        <v>477</v>
      </c>
      <c r="K199" s="408"/>
      <c r="L199" s="408"/>
      <c r="M199" s="412" t="s">
        <v>478</v>
      </c>
      <c r="N199" s="634">
        <v>55</v>
      </c>
      <c r="O199" s="634">
        <v>41</v>
      </c>
      <c r="P199" s="274">
        <v>30</v>
      </c>
      <c r="S199" s="69"/>
    </row>
    <row r="200" spans="1:19" ht="15.5">
      <c r="A200" s="385" t="s">
        <v>479</v>
      </c>
      <c r="B200" s="385"/>
      <c r="C200" s="385"/>
      <c r="D200" s="386" t="s">
        <v>480</v>
      </c>
      <c r="E200" s="282">
        <v>41732</v>
      </c>
      <c r="F200" s="282">
        <v>160</v>
      </c>
      <c r="G200" s="282">
        <v>97</v>
      </c>
      <c r="H200" s="282">
        <v>66</v>
      </c>
      <c r="I200" s="71"/>
      <c r="J200" s="408" t="s">
        <v>479</v>
      </c>
      <c r="K200" s="408"/>
      <c r="L200" s="408"/>
      <c r="M200" s="412" t="s">
        <v>480</v>
      </c>
      <c r="N200" s="634">
        <v>43</v>
      </c>
      <c r="O200" s="634">
        <v>29</v>
      </c>
      <c r="P200" s="274">
        <v>21</v>
      </c>
      <c r="S200" s="69"/>
    </row>
    <row r="201" spans="1:19" ht="15.5">
      <c r="A201" s="385" t="s">
        <v>481</v>
      </c>
      <c r="B201" s="385"/>
      <c r="C201" s="385"/>
      <c r="D201" s="386" t="s">
        <v>482</v>
      </c>
      <c r="E201" s="282">
        <v>56689</v>
      </c>
      <c r="F201" s="282">
        <v>191</v>
      </c>
      <c r="G201" s="282">
        <v>126</v>
      </c>
      <c r="H201" s="282">
        <v>97</v>
      </c>
      <c r="I201" s="71"/>
      <c r="J201" s="408" t="s">
        <v>481</v>
      </c>
      <c r="K201" s="408"/>
      <c r="L201" s="408"/>
      <c r="M201" s="412" t="s">
        <v>482</v>
      </c>
      <c r="N201" s="634">
        <v>50</v>
      </c>
      <c r="O201" s="634">
        <v>32</v>
      </c>
      <c r="P201" s="274">
        <v>20</v>
      </c>
      <c r="S201" s="69"/>
    </row>
    <row r="202" spans="1:19" ht="15.5">
      <c r="A202" s="385" t="s">
        <v>483</v>
      </c>
      <c r="B202" s="385"/>
      <c r="C202" s="385"/>
      <c r="D202" s="386" t="s">
        <v>484</v>
      </c>
      <c r="E202" s="282">
        <v>58472</v>
      </c>
      <c r="F202" s="282">
        <v>217</v>
      </c>
      <c r="G202" s="282">
        <v>116</v>
      </c>
      <c r="H202" s="282">
        <v>82</v>
      </c>
      <c r="I202" s="71"/>
      <c r="J202" s="408" t="s">
        <v>483</v>
      </c>
      <c r="K202" s="408"/>
      <c r="L202" s="408"/>
      <c r="M202" s="412" t="s">
        <v>484</v>
      </c>
      <c r="N202" s="634">
        <v>42</v>
      </c>
      <c r="O202" s="634">
        <v>23</v>
      </c>
      <c r="P202" s="274">
        <v>17</v>
      </c>
      <c r="S202" s="69"/>
    </row>
    <row r="203" spans="1:19" ht="15.5">
      <c r="A203" s="385" t="s">
        <v>485</v>
      </c>
      <c r="B203" s="385"/>
      <c r="C203" s="385"/>
      <c r="D203" s="386" t="s">
        <v>486</v>
      </c>
      <c r="E203" s="282">
        <v>36906</v>
      </c>
      <c r="F203" s="282">
        <v>118</v>
      </c>
      <c r="G203" s="282">
        <v>66</v>
      </c>
      <c r="H203" s="282">
        <v>45</v>
      </c>
      <c r="I203" s="71"/>
      <c r="J203" s="408" t="s">
        <v>485</v>
      </c>
      <c r="K203" s="408"/>
      <c r="L203" s="408"/>
      <c r="M203" s="412" t="s">
        <v>486</v>
      </c>
      <c r="N203" s="634">
        <v>53</v>
      </c>
      <c r="O203" s="634">
        <v>29</v>
      </c>
      <c r="P203" s="274">
        <v>22</v>
      </c>
      <c r="S203" s="69"/>
    </row>
    <row r="204" spans="1:19" ht="15.5">
      <c r="A204" s="385" t="s">
        <v>487</v>
      </c>
      <c r="B204" s="385"/>
      <c r="C204" s="385"/>
      <c r="D204" s="386" t="s">
        <v>488</v>
      </c>
      <c r="E204" s="282">
        <v>37880</v>
      </c>
      <c r="F204" s="282">
        <v>160</v>
      </c>
      <c r="G204" s="282">
        <v>104</v>
      </c>
      <c r="H204" s="282">
        <v>71</v>
      </c>
      <c r="I204" s="71"/>
      <c r="J204" s="408" t="s">
        <v>487</v>
      </c>
      <c r="K204" s="408"/>
      <c r="L204" s="408"/>
      <c r="M204" s="412" t="s">
        <v>488</v>
      </c>
      <c r="N204" s="634">
        <v>40</v>
      </c>
      <c r="O204" s="634">
        <v>28</v>
      </c>
      <c r="P204" s="274">
        <v>20</v>
      </c>
      <c r="S204" s="69"/>
    </row>
    <row r="205" spans="1:19" ht="15.5">
      <c r="A205" s="385" t="s">
        <v>489</v>
      </c>
      <c r="B205" s="385"/>
      <c r="C205" s="385"/>
      <c r="D205" s="386" t="s">
        <v>490</v>
      </c>
      <c r="E205" s="282">
        <v>39642</v>
      </c>
      <c r="F205" s="282">
        <v>234</v>
      </c>
      <c r="G205" s="282">
        <v>131</v>
      </c>
      <c r="H205" s="282">
        <v>92</v>
      </c>
      <c r="I205" s="71"/>
      <c r="J205" s="408" t="s">
        <v>489</v>
      </c>
      <c r="K205" s="408"/>
      <c r="L205" s="408"/>
      <c r="M205" s="412" t="s">
        <v>490</v>
      </c>
      <c r="N205" s="634">
        <v>106</v>
      </c>
      <c r="O205" s="634">
        <v>64</v>
      </c>
      <c r="P205" s="274">
        <v>46</v>
      </c>
      <c r="S205" s="69"/>
    </row>
    <row r="206" spans="1:19" ht="15.5">
      <c r="A206" s="385" t="s">
        <v>491</v>
      </c>
      <c r="B206" s="385"/>
      <c r="C206" s="385"/>
      <c r="D206" s="386" t="s">
        <v>492</v>
      </c>
      <c r="E206" s="282">
        <v>48581</v>
      </c>
      <c r="F206" s="282">
        <v>135</v>
      </c>
      <c r="G206" s="282">
        <v>74</v>
      </c>
      <c r="H206" s="282">
        <v>50</v>
      </c>
      <c r="I206" s="71"/>
      <c r="J206" s="408" t="s">
        <v>491</v>
      </c>
      <c r="K206" s="408"/>
      <c r="L206" s="408"/>
      <c r="M206" s="412" t="s">
        <v>492</v>
      </c>
      <c r="N206" s="634">
        <v>27</v>
      </c>
      <c r="O206" s="634">
        <v>19</v>
      </c>
      <c r="P206" s="274">
        <v>13</v>
      </c>
      <c r="S206" s="69"/>
    </row>
    <row r="207" spans="1:19" ht="15.5">
      <c r="A207" s="384" t="s">
        <v>493</v>
      </c>
      <c r="B207" s="384"/>
      <c r="C207" s="384" t="s">
        <v>494</v>
      </c>
      <c r="D207" s="247"/>
      <c r="E207" s="288">
        <v>401825</v>
      </c>
      <c r="F207" s="288">
        <v>1322</v>
      </c>
      <c r="G207" s="288">
        <v>730</v>
      </c>
      <c r="H207" s="288">
        <v>497</v>
      </c>
      <c r="I207" s="71"/>
      <c r="J207" s="389" t="s">
        <v>493</v>
      </c>
      <c r="K207" s="389"/>
      <c r="L207" s="389" t="s">
        <v>494</v>
      </c>
      <c r="M207" s="257"/>
      <c r="N207" s="633">
        <v>517</v>
      </c>
      <c r="O207" s="633">
        <v>334</v>
      </c>
      <c r="P207" s="456">
        <v>251</v>
      </c>
      <c r="S207" s="69"/>
    </row>
    <row r="208" spans="1:19" ht="15.5">
      <c r="A208" s="385" t="s">
        <v>495</v>
      </c>
      <c r="B208" s="385"/>
      <c r="C208" s="385"/>
      <c r="D208" s="386" t="s">
        <v>496</v>
      </c>
      <c r="E208" s="282">
        <v>60538</v>
      </c>
      <c r="F208" s="282">
        <v>229</v>
      </c>
      <c r="G208" s="282">
        <v>126</v>
      </c>
      <c r="H208" s="282">
        <v>94</v>
      </c>
      <c r="I208" s="71"/>
      <c r="J208" s="408" t="s">
        <v>495</v>
      </c>
      <c r="K208" s="408"/>
      <c r="L208" s="408"/>
      <c r="M208" s="412" t="s">
        <v>496</v>
      </c>
      <c r="N208" s="634">
        <v>80</v>
      </c>
      <c r="O208" s="634">
        <v>57</v>
      </c>
      <c r="P208" s="274">
        <v>46</v>
      </c>
      <c r="S208" s="69"/>
    </row>
    <row r="209" spans="1:19" ht="15.5">
      <c r="A209" s="385" t="s">
        <v>497</v>
      </c>
      <c r="B209" s="385"/>
      <c r="C209" s="385"/>
      <c r="D209" s="386" t="s">
        <v>498</v>
      </c>
      <c r="E209" s="282">
        <v>57266</v>
      </c>
      <c r="F209" s="282">
        <v>165</v>
      </c>
      <c r="G209" s="282">
        <v>101</v>
      </c>
      <c r="H209" s="282">
        <v>70</v>
      </c>
      <c r="I209" s="71"/>
      <c r="J209" s="408" t="s">
        <v>497</v>
      </c>
      <c r="K209" s="408"/>
      <c r="L209" s="408"/>
      <c r="M209" s="412" t="s">
        <v>498</v>
      </c>
      <c r="N209" s="634">
        <v>61</v>
      </c>
      <c r="O209" s="634">
        <v>41</v>
      </c>
      <c r="P209" s="274">
        <v>35</v>
      </c>
      <c r="S209" s="69"/>
    </row>
    <row r="210" spans="1:19" ht="15.5">
      <c r="A210" s="385" t="s">
        <v>499</v>
      </c>
      <c r="B210" s="385"/>
      <c r="C210" s="385"/>
      <c r="D210" s="386" t="s">
        <v>500</v>
      </c>
      <c r="E210" s="282">
        <v>44127</v>
      </c>
      <c r="F210" s="282">
        <v>139</v>
      </c>
      <c r="G210" s="282">
        <v>72</v>
      </c>
      <c r="H210" s="282">
        <v>46</v>
      </c>
      <c r="I210" s="71"/>
      <c r="J210" s="408" t="s">
        <v>499</v>
      </c>
      <c r="K210" s="408"/>
      <c r="L210" s="408"/>
      <c r="M210" s="412" t="s">
        <v>500</v>
      </c>
      <c r="N210" s="634">
        <v>82</v>
      </c>
      <c r="O210" s="634">
        <v>51</v>
      </c>
      <c r="P210" s="274">
        <v>33</v>
      </c>
      <c r="S210" s="69"/>
    </row>
    <row r="211" spans="1:19" ht="15.5">
      <c r="A211" s="385" t="s">
        <v>501</v>
      </c>
      <c r="B211" s="385"/>
      <c r="C211" s="385"/>
      <c r="D211" s="386" t="s">
        <v>502</v>
      </c>
      <c r="E211" s="282">
        <v>65007</v>
      </c>
      <c r="F211" s="282">
        <v>226</v>
      </c>
      <c r="G211" s="282">
        <v>121</v>
      </c>
      <c r="H211" s="282">
        <v>84</v>
      </c>
      <c r="I211" s="71"/>
      <c r="J211" s="408" t="s">
        <v>501</v>
      </c>
      <c r="K211" s="408"/>
      <c r="L211" s="408"/>
      <c r="M211" s="412" t="s">
        <v>502</v>
      </c>
      <c r="N211" s="634">
        <v>92</v>
      </c>
      <c r="O211" s="634">
        <v>59</v>
      </c>
      <c r="P211" s="274">
        <v>42</v>
      </c>
      <c r="S211" s="69"/>
    </row>
    <row r="212" spans="1:19" ht="15.5">
      <c r="A212" s="385" t="s">
        <v>503</v>
      </c>
      <c r="B212" s="385"/>
      <c r="C212" s="385"/>
      <c r="D212" s="386" t="s">
        <v>504</v>
      </c>
      <c r="E212" s="282">
        <v>49183</v>
      </c>
      <c r="F212" s="282">
        <v>193</v>
      </c>
      <c r="G212" s="282">
        <v>97</v>
      </c>
      <c r="H212" s="282">
        <v>71</v>
      </c>
      <c r="I212" s="71"/>
      <c r="J212" s="408" t="s">
        <v>503</v>
      </c>
      <c r="K212" s="408"/>
      <c r="L212" s="408"/>
      <c r="M212" s="412" t="s">
        <v>504</v>
      </c>
      <c r="N212" s="634">
        <v>73</v>
      </c>
      <c r="O212" s="634">
        <v>45</v>
      </c>
      <c r="P212" s="274">
        <v>35</v>
      </c>
      <c r="S212" s="69"/>
    </row>
    <row r="213" spans="1:19" ht="15.5">
      <c r="A213" s="385" t="s">
        <v>505</v>
      </c>
      <c r="B213" s="385"/>
      <c r="C213" s="385"/>
      <c r="D213" s="386" t="s">
        <v>506</v>
      </c>
      <c r="E213" s="282">
        <v>63469</v>
      </c>
      <c r="F213" s="282">
        <v>164</v>
      </c>
      <c r="G213" s="282">
        <v>85</v>
      </c>
      <c r="H213" s="282">
        <v>43</v>
      </c>
      <c r="I213" s="71"/>
      <c r="J213" s="408" t="s">
        <v>505</v>
      </c>
      <c r="K213" s="408"/>
      <c r="L213" s="408"/>
      <c r="M213" s="412" t="s">
        <v>506</v>
      </c>
      <c r="N213" s="634">
        <v>56</v>
      </c>
      <c r="O213" s="634">
        <v>37</v>
      </c>
      <c r="P213" s="274">
        <v>24</v>
      </c>
      <c r="S213" s="69"/>
    </row>
    <row r="214" spans="1:19" ht="15.5">
      <c r="A214" s="385" t="s">
        <v>507</v>
      </c>
      <c r="B214" s="385"/>
      <c r="C214" s="385"/>
      <c r="D214" s="386" t="s">
        <v>508</v>
      </c>
      <c r="E214" s="282">
        <v>62236</v>
      </c>
      <c r="F214" s="282">
        <v>206</v>
      </c>
      <c r="G214" s="282">
        <v>128</v>
      </c>
      <c r="H214" s="282">
        <v>89</v>
      </c>
      <c r="I214" s="71"/>
      <c r="J214" s="408" t="s">
        <v>507</v>
      </c>
      <c r="K214" s="408"/>
      <c r="L214" s="408"/>
      <c r="M214" s="412" t="s">
        <v>508</v>
      </c>
      <c r="N214" s="634">
        <v>73</v>
      </c>
      <c r="O214" s="634">
        <v>44</v>
      </c>
      <c r="P214" s="274">
        <v>36</v>
      </c>
      <c r="S214" s="69"/>
    </row>
    <row r="215" spans="1:19" ht="15.5">
      <c r="A215" s="384" t="s">
        <v>509</v>
      </c>
      <c r="B215" s="384"/>
      <c r="C215" s="384" t="s">
        <v>510</v>
      </c>
      <c r="D215" s="247"/>
      <c r="E215" s="288">
        <v>332734</v>
      </c>
      <c r="F215" s="288">
        <v>1286</v>
      </c>
      <c r="G215" s="288">
        <v>793</v>
      </c>
      <c r="H215" s="288">
        <v>530</v>
      </c>
      <c r="I215" s="71"/>
      <c r="J215" s="389" t="s">
        <v>509</v>
      </c>
      <c r="K215" s="389"/>
      <c r="L215" s="389" t="s">
        <v>510</v>
      </c>
      <c r="M215" s="257"/>
      <c r="N215" s="633">
        <v>517</v>
      </c>
      <c r="O215" s="633">
        <v>333</v>
      </c>
      <c r="P215" s="456">
        <v>229</v>
      </c>
      <c r="S215" s="69"/>
    </row>
    <row r="216" spans="1:19" ht="15.5">
      <c r="A216" s="385" t="s">
        <v>511</v>
      </c>
      <c r="B216" s="385"/>
      <c r="C216" s="385"/>
      <c r="D216" s="386" t="s">
        <v>512</v>
      </c>
      <c r="E216" s="282">
        <v>41051</v>
      </c>
      <c r="F216" s="282">
        <v>148</v>
      </c>
      <c r="G216" s="282">
        <v>92</v>
      </c>
      <c r="H216" s="282">
        <v>67</v>
      </c>
      <c r="I216" s="71"/>
      <c r="J216" s="408" t="s">
        <v>511</v>
      </c>
      <c r="K216" s="408"/>
      <c r="L216" s="408"/>
      <c r="M216" s="412" t="s">
        <v>512</v>
      </c>
      <c r="N216" s="634">
        <v>50</v>
      </c>
      <c r="O216" s="634">
        <v>32</v>
      </c>
      <c r="P216" s="274">
        <v>23</v>
      </c>
      <c r="S216" s="69"/>
    </row>
    <row r="217" spans="1:19" ht="15.5">
      <c r="A217" s="385" t="s">
        <v>513</v>
      </c>
      <c r="B217" s="385"/>
      <c r="C217" s="385"/>
      <c r="D217" s="386" t="s">
        <v>1985</v>
      </c>
      <c r="E217" s="282">
        <v>112237</v>
      </c>
      <c r="F217" s="282">
        <v>437</v>
      </c>
      <c r="G217" s="282">
        <v>247</v>
      </c>
      <c r="H217" s="282">
        <v>161</v>
      </c>
      <c r="I217" s="71"/>
      <c r="J217" s="408" t="s">
        <v>513</v>
      </c>
      <c r="K217" s="408"/>
      <c r="L217" s="408"/>
      <c r="M217" s="412" t="s">
        <v>1985</v>
      </c>
      <c r="N217" s="634">
        <v>172</v>
      </c>
      <c r="O217" s="634">
        <v>110</v>
      </c>
      <c r="P217" s="274">
        <v>80</v>
      </c>
      <c r="S217" s="69"/>
    </row>
    <row r="218" spans="1:19" ht="15.5">
      <c r="A218" s="385" t="s">
        <v>514</v>
      </c>
      <c r="B218" s="385"/>
      <c r="C218" s="385"/>
      <c r="D218" s="386" t="s">
        <v>515</v>
      </c>
      <c r="E218" s="282">
        <v>58970</v>
      </c>
      <c r="F218" s="282">
        <v>270</v>
      </c>
      <c r="G218" s="282">
        <v>174</v>
      </c>
      <c r="H218" s="282">
        <v>107</v>
      </c>
      <c r="I218" s="71"/>
      <c r="J218" s="408" t="s">
        <v>514</v>
      </c>
      <c r="K218" s="408"/>
      <c r="L218" s="408"/>
      <c r="M218" s="412" t="s">
        <v>515</v>
      </c>
      <c r="N218" s="634">
        <v>162</v>
      </c>
      <c r="O218" s="634">
        <v>113</v>
      </c>
      <c r="P218" s="274">
        <v>67</v>
      </c>
      <c r="S218" s="69"/>
    </row>
    <row r="219" spans="1:19" ht="15.5">
      <c r="A219" s="385" t="s">
        <v>516</v>
      </c>
      <c r="B219" s="385"/>
      <c r="C219" s="385"/>
      <c r="D219" s="386" t="s">
        <v>517</v>
      </c>
      <c r="E219" s="282">
        <v>45483</v>
      </c>
      <c r="F219" s="282">
        <v>153</v>
      </c>
      <c r="G219" s="282">
        <v>95</v>
      </c>
      <c r="H219" s="282">
        <v>65</v>
      </c>
      <c r="I219" s="71"/>
      <c r="J219" s="408" t="s">
        <v>516</v>
      </c>
      <c r="K219" s="408"/>
      <c r="L219" s="408"/>
      <c r="M219" s="412" t="s">
        <v>517</v>
      </c>
      <c r="N219" s="634">
        <v>57</v>
      </c>
      <c r="O219" s="634">
        <v>34</v>
      </c>
      <c r="P219" s="274">
        <v>26</v>
      </c>
      <c r="S219" s="69"/>
    </row>
    <row r="220" spans="1:19" ht="15.5">
      <c r="A220" s="385" t="s">
        <v>518</v>
      </c>
      <c r="B220" s="385"/>
      <c r="C220" s="385"/>
      <c r="D220" s="386" t="s">
        <v>1984</v>
      </c>
      <c r="E220" s="282">
        <v>74992</v>
      </c>
      <c r="F220" s="282">
        <v>278</v>
      </c>
      <c r="G220" s="282">
        <v>185</v>
      </c>
      <c r="H220" s="282">
        <v>130</v>
      </c>
      <c r="I220" s="71"/>
      <c r="J220" s="408" t="s">
        <v>518</v>
      </c>
      <c r="K220" s="408"/>
      <c r="L220" s="408"/>
      <c r="M220" s="412" t="s">
        <v>1984</v>
      </c>
      <c r="N220" s="634">
        <v>76</v>
      </c>
      <c r="O220" s="634">
        <v>44</v>
      </c>
      <c r="P220" s="274">
        <v>33</v>
      </c>
      <c r="S220" s="69"/>
    </row>
    <row r="221" spans="1:19" ht="15.5">
      <c r="A221" s="384" t="s">
        <v>21</v>
      </c>
      <c r="B221" s="384" t="s">
        <v>519</v>
      </c>
      <c r="C221" s="384"/>
      <c r="D221" s="247"/>
      <c r="E221" s="288">
        <v>3563449</v>
      </c>
      <c r="F221" s="288">
        <v>11021</v>
      </c>
      <c r="G221" s="288">
        <v>5805</v>
      </c>
      <c r="H221" s="288">
        <v>3936</v>
      </c>
      <c r="I221" s="71"/>
      <c r="J221" s="389" t="s">
        <v>21</v>
      </c>
      <c r="K221" s="389" t="s">
        <v>519</v>
      </c>
      <c r="L221" s="389"/>
      <c r="M221" s="257"/>
      <c r="N221" s="633">
        <v>4821</v>
      </c>
      <c r="O221" s="633">
        <v>3012</v>
      </c>
      <c r="P221" s="456">
        <v>2242</v>
      </c>
      <c r="S221" s="69"/>
    </row>
    <row r="222" spans="1:19" ht="15.5">
      <c r="A222" s="247" t="s">
        <v>520</v>
      </c>
      <c r="B222" s="247"/>
      <c r="C222" s="247" t="s">
        <v>521</v>
      </c>
      <c r="D222" s="247"/>
      <c r="E222" s="288" t="e">
        <v>#N/A</v>
      </c>
      <c r="F222" s="288">
        <v>2630</v>
      </c>
      <c r="G222" s="288">
        <v>1257</v>
      </c>
      <c r="H222" s="288">
        <v>837</v>
      </c>
      <c r="I222" s="71"/>
      <c r="J222" s="257" t="s">
        <v>520</v>
      </c>
      <c r="K222" s="257"/>
      <c r="L222" s="257" t="s">
        <v>521</v>
      </c>
      <c r="M222" s="257"/>
      <c r="N222" s="633">
        <v>1072</v>
      </c>
      <c r="O222" s="633">
        <v>657</v>
      </c>
      <c r="P222" s="456">
        <v>488</v>
      </c>
      <c r="S222" s="69"/>
    </row>
    <row r="223" spans="1:19" ht="15.5">
      <c r="A223" s="385" t="s">
        <v>522</v>
      </c>
      <c r="B223" s="385"/>
      <c r="C223" s="385"/>
      <c r="D223" s="386" t="s">
        <v>523</v>
      </c>
      <c r="E223" s="282">
        <v>114218</v>
      </c>
      <c r="F223" s="282">
        <v>66</v>
      </c>
      <c r="G223" s="282">
        <v>26</v>
      </c>
      <c r="H223" s="282">
        <v>16</v>
      </c>
      <c r="I223" s="71"/>
      <c r="J223" s="408" t="s">
        <v>522</v>
      </c>
      <c r="K223" s="408"/>
      <c r="L223" s="408"/>
      <c r="M223" s="412" t="s">
        <v>523</v>
      </c>
      <c r="N223" s="634">
        <v>22</v>
      </c>
      <c r="O223" s="634">
        <v>9</v>
      </c>
      <c r="P223" s="274">
        <v>5</v>
      </c>
      <c r="S223" s="69"/>
    </row>
    <row r="224" spans="1:19" ht="15.5">
      <c r="A224" s="385" t="s">
        <v>524</v>
      </c>
      <c r="B224" s="385"/>
      <c r="C224" s="385"/>
      <c r="D224" s="386" t="s">
        <v>525</v>
      </c>
      <c r="E224" s="282">
        <v>4284</v>
      </c>
      <c r="F224" s="282" t="s">
        <v>2099</v>
      </c>
      <c r="G224" s="282">
        <v>0</v>
      </c>
      <c r="H224" s="282">
        <v>0</v>
      </c>
      <c r="I224" s="71"/>
      <c r="J224" s="408" t="s">
        <v>524</v>
      </c>
      <c r="K224" s="408"/>
      <c r="L224" s="408"/>
      <c r="M224" s="412" t="s">
        <v>525</v>
      </c>
      <c r="N224" s="634">
        <v>0</v>
      </c>
      <c r="O224" s="634">
        <v>0</v>
      </c>
      <c r="P224" s="274">
        <v>0</v>
      </c>
      <c r="S224" s="69"/>
    </row>
    <row r="225" spans="1:19" ht="15.5">
      <c r="A225" s="385" t="s">
        <v>526</v>
      </c>
      <c r="B225" s="385"/>
      <c r="C225" s="385"/>
      <c r="D225" s="386" t="s">
        <v>527</v>
      </c>
      <c r="E225" s="282">
        <v>120349</v>
      </c>
      <c r="F225" s="282">
        <v>160</v>
      </c>
      <c r="G225" s="282">
        <v>54</v>
      </c>
      <c r="H225" s="282">
        <v>32</v>
      </c>
      <c r="I225" s="71"/>
      <c r="J225" s="408" t="s">
        <v>526</v>
      </c>
      <c r="K225" s="408"/>
      <c r="L225" s="408"/>
      <c r="M225" s="412" t="s">
        <v>527</v>
      </c>
      <c r="N225" s="634">
        <v>37</v>
      </c>
      <c r="O225" s="634">
        <v>16</v>
      </c>
      <c r="P225" s="274">
        <v>9</v>
      </c>
      <c r="S225" s="69"/>
    </row>
    <row r="226" spans="1:19" ht="15.5">
      <c r="A226" s="385" t="s">
        <v>528</v>
      </c>
      <c r="B226" s="385"/>
      <c r="C226" s="385"/>
      <c r="D226" s="386" t="s">
        <v>529</v>
      </c>
      <c r="E226" s="282">
        <v>81737</v>
      </c>
      <c r="F226" s="282">
        <v>102</v>
      </c>
      <c r="G226" s="282">
        <v>42</v>
      </c>
      <c r="H226" s="282">
        <v>20</v>
      </c>
      <c r="I226" s="71"/>
      <c r="J226" s="408" t="s">
        <v>528</v>
      </c>
      <c r="K226" s="408"/>
      <c r="L226" s="408"/>
      <c r="M226" s="412" t="s">
        <v>529</v>
      </c>
      <c r="N226" s="634">
        <v>16</v>
      </c>
      <c r="O226" s="634" t="s">
        <v>2100</v>
      </c>
      <c r="P226" s="274" t="s">
        <v>2100</v>
      </c>
      <c r="S226" s="69"/>
    </row>
    <row r="227" spans="1:19" ht="15.5">
      <c r="A227" s="385" t="s">
        <v>530</v>
      </c>
      <c r="B227" s="385"/>
      <c r="C227" s="385"/>
      <c r="D227" s="386" t="s">
        <v>531</v>
      </c>
      <c r="E227" s="282">
        <v>108482</v>
      </c>
      <c r="F227" s="282">
        <v>268</v>
      </c>
      <c r="G227" s="282">
        <v>123</v>
      </c>
      <c r="H227" s="282">
        <v>74</v>
      </c>
      <c r="I227" s="71"/>
      <c r="J227" s="408" t="s">
        <v>530</v>
      </c>
      <c r="K227" s="408"/>
      <c r="L227" s="408"/>
      <c r="M227" s="412" t="s">
        <v>531</v>
      </c>
      <c r="N227" s="634">
        <v>97</v>
      </c>
      <c r="O227" s="634">
        <v>62</v>
      </c>
      <c r="P227" s="274">
        <v>40</v>
      </c>
      <c r="S227" s="69"/>
    </row>
    <row r="228" spans="1:19" ht="15.5">
      <c r="A228" s="385" t="s">
        <v>532</v>
      </c>
      <c r="B228" s="385"/>
      <c r="C228" s="385"/>
      <c r="D228" s="386" t="s">
        <v>533</v>
      </c>
      <c r="E228" s="282">
        <v>106885</v>
      </c>
      <c r="F228" s="282">
        <v>75</v>
      </c>
      <c r="G228" s="282">
        <v>30</v>
      </c>
      <c r="H228" s="282">
        <v>20</v>
      </c>
      <c r="I228" s="71"/>
      <c r="J228" s="408" t="s">
        <v>532</v>
      </c>
      <c r="K228" s="408"/>
      <c r="L228" s="408"/>
      <c r="M228" s="412" t="s">
        <v>533</v>
      </c>
      <c r="N228" s="634">
        <v>21</v>
      </c>
      <c r="O228" s="634">
        <v>13</v>
      </c>
      <c r="P228" s="274">
        <v>7</v>
      </c>
      <c r="S228" s="69"/>
    </row>
    <row r="229" spans="1:19" ht="15.5">
      <c r="A229" s="385" t="s">
        <v>534</v>
      </c>
      <c r="B229" s="385"/>
      <c r="C229" s="385"/>
      <c r="D229" s="386" t="s">
        <v>535</v>
      </c>
      <c r="E229" s="282">
        <v>75564</v>
      </c>
      <c r="F229" s="282" t="s">
        <v>2100</v>
      </c>
      <c r="G229" s="282">
        <v>15</v>
      </c>
      <c r="H229" s="282">
        <v>10</v>
      </c>
      <c r="I229" s="71"/>
      <c r="J229" s="408" t="s">
        <v>534</v>
      </c>
      <c r="K229" s="408"/>
      <c r="L229" s="408"/>
      <c r="M229" s="412" t="s">
        <v>535</v>
      </c>
      <c r="N229" s="634" t="s">
        <v>2100</v>
      </c>
      <c r="O229" s="634" t="s">
        <v>2099</v>
      </c>
      <c r="P229" s="274" t="s">
        <v>2099</v>
      </c>
      <c r="S229" s="69"/>
    </row>
    <row r="230" spans="1:19" ht="15.5">
      <c r="A230" s="385" t="s">
        <v>536</v>
      </c>
      <c r="B230" s="385"/>
      <c r="C230" s="385"/>
      <c r="D230" s="386" t="s">
        <v>537</v>
      </c>
      <c r="E230" s="282">
        <v>138679</v>
      </c>
      <c r="F230" s="282">
        <v>184</v>
      </c>
      <c r="G230" s="282">
        <v>86</v>
      </c>
      <c r="H230" s="282">
        <v>54</v>
      </c>
      <c r="I230" s="71"/>
      <c r="J230" s="408" t="s">
        <v>536</v>
      </c>
      <c r="K230" s="408"/>
      <c r="L230" s="408"/>
      <c r="M230" s="412" t="s">
        <v>537</v>
      </c>
      <c r="N230" s="634">
        <v>43</v>
      </c>
      <c r="O230" s="634">
        <v>23</v>
      </c>
      <c r="P230" s="274">
        <v>19</v>
      </c>
      <c r="S230" s="69"/>
    </row>
    <row r="231" spans="1:19" ht="15.5">
      <c r="A231" s="385" t="s">
        <v>538</v>
      </c>
      <c r="B231" s="385"/>
      <c r="C231" s="385"/>
      <c r="D231" s="386" t="s">
        <v>539</v>
      </c>
      <c r="E231" s="282">
        <v>131172</v>
      </c>
      <c r="F231" s="282">
        <v>315</v>
      </c>
      <c r="G231" s="282">
        <v>161</v>
      </c>
      <c r="H231" s="282">
        <v>88</v>
      </c>
      <c r="I231" s="71"/>
      <c r="J231" s="408" t="s">
        <v>538</v>
      </c>
      <c r="K231" s="408"/>
      <c r="L231" s="408"/>
      <c r="M231" s="412" t="s">
        <v>539</v>
      </c>
      <c r="N231" s="634">
        <v>118</v>
      </c>
      <c r="O231" s="634">
        <v>58</v>
      </c>
      <c r="P231" s="274">
        <v>39</v>
      </c>
      <c r="S231" s="69"/>
    </row>
    <row r="232" spans="1:19" ht="15.5">
      <c r="A232" s="385" t="s">
        <v>540</v>
      </c>
      <c r="B232" s="385"/>
      <c r="C232" s="385"/>
      <c r="D232" s="386" t="s">
        <v>541</v>
      </c>
      <c r="E232" s="282">
        <v>114867</v>
      </c>
      <c r="F232" s="282">
        <v>932</v>
      </c>
      <c r="G232" s="282">
        <v>528</v>
      </c>
      <c r="H232" s="282">
        <v>404</v>
      </c>
      <c r="I232" s="71"/>
      <c r="J232" s="408" t="s">
        <v>540</v>
      </c>
      <c r="K232" s="408"/>
      <c r="L232" s="408"/>
      <c r="M232" s="412" t="s">
        <v>541</v>
      </c>
      <c r="N232" s="634">
        <v>609</v>
      </c>
      <c r="O232" s="634">
        <v>406</v>
      </c>
      <c r="P232" s="274">
        <v>324</v>
      </c>
      <c r="S232" s="69"/>
    </row>
    <row r="233" spans="1:19" ht="15.5">
      <c r="A233" s="385" t="s">
        <v>542</v>
      </c>
      <c r="B233" s="385"/>
      <c r="C233" s="385"/>
      <c r="D233" s="386" t="s">
        <v>543</v>
      </c>
      <c r="E233" s="282">
        <v>134059</v>
      </c>
      <c r="F233" s="282">
        <v>163</v>
      </c>
      <c r="G233" s="282">
        <v>77</v>
      </c>
      <c r="H233" s="282">
        <v>48</v>
      </c>
      <c r="I233" s="71"/>
      <c r="J233" s="408" t="s">
        <v>542</v>
      </c>
      <c r="K233" s="408"/>
      <c r="L233" s="408"/>
      <c r="M233" s="412" t="s">
        <v>543</v>
      </c>
      <c r="N233" s="634">
        <v>31</v>
      </c>
      <c r="O233" s="634">
        <v>17</v>
      </c>
      <c r="P233" s="274">
        <v>9</v>
      </c>
      <c r="S233" s="69"/>
    </row>
    <row r="234" spans="1:19" ht="15.5">
      <c r="A234" s="385" t="s">
        <v>544</v>
      </c>
      <c r="B234" s="385"/>
      <c r="C234" s="385"/>
      <c r="D234" s="386" t="s">
        <v>545</v>
      </c>
      <c r="E234" s="282">
        <v>136555</v>
      </c>
      <c r="F234" s="282">
        <v>84</v>
      </c>
      <c r="G234" s="282">
        <v>35</v>
      </c>
      <c r="H234" s="282">
        <v>22</v>
      </c>
      <c r="I234" s="71"/>
      <c r="J234" s="408" t="s">
        <v>544</v>
      </c>
      <c r="K234" s="408"/>
      <c r="L234" s="408"/>
      <c r="M234" s="412" t="s">
        <v>545</v>
      </c>
      <c r="N234" s="634">
        <v>36</v>
      </c>
      <c r="O234" s="634">
        <v>24</v>
      </c>
      <c r="P234" s="274">
        <v>14</v>
      </c>
      <c r="S234" s="69"/>
    </row>
    <row r="235" spans="1:19" ht="15.5">
      <c r="A235" s="385" t="s">
        <v>546</v>
      </c>
      <c r="B235" s="385"/>
      <c r="C235" s="385"/>
      <c r="D235" s="386" t="s">
        <v>547</v>
      </c>
      <c r="E235" s="282">
        <v>135730</v>
      </c>
      <c r="F235" s="282">
        <v>164</v>
      </c>
      <c r="G235" s="282">
        <v>69</v>
      </c>
      <c r="H235" s="282">
        <v>43</v>
      </c>
      <c r="I235" s="71"/>
      <c r="J235" s="408" t="s">
        <v>546</v>
      </c>
      <c r="K235" s="408"/>
      <c r="L235" s="408"/>
      <c r="M235" s="412" t="s">
        <v>547</v>
      </c>
      <c r="N235" s="634">
        <v>30</v>
      </c>
      <c r="O235" s="634">
        <v>19</v>
      </c>
      <c r="P235" s="274">
        <v>13</v>
      </c>
      <c r="S235" s="69"/>
    </row>
    <row r="236" spans="1:19" ht="15.5">
      <c r="A236" s="385" t="s">
        <v>548</v>
      </c>
      <c r="B236" s="385"/>
      <c r="C236" s="385"/>
      <c r="D236" s="386" t="s">
        <v>549</v>
      </c>
      <c r="E236" s="282">
        <v>123167</v>
      </c>
      <c r="F236" s="282">
        <v>72</v>
      </c>
      <c r="G236" s="282">
        <v>11</v>
      </c>
      <c r="H236" s="282">
        <v>6</v>
      </c>
      <c r="I236" s="71"/>
      <c r="J236" s="408" t="s">
        <v>548</v>
      </c>
      <c r="K236" s="408"/>
      <c r="L236" s="408"/>
      <c r="M236" s="412" t="s">
        <v>549</v>
      </c>
      <c r="N236" s="634" t="s">
        <v>2099</v>
      </c>
      <c r="O236" s="634">
        <v>0</v>
      </c>
      <c r="P236" s="274">
        <v>0</v>
      </c>
      <c r="S236" s="69"/>
    </row>
    <row r="237" spans="1:19" ht="15.5">
      <c r="A237" s="247" t="s">
        <v>550</v>
      </c>
      <c r="B237" s="247"/>
      <c r="C237" s="247" t="s">
        <v>551</v>
      </c>
      <c r="D237" s="247"/>
      <c r="E237" s="288" t="e">
        <v>#N/A</v>
      </c>
      <c r="F237" s="288">
        <v>8391</v>
      </c>
      <c r="G237" s="288">
        <v>4548</v>
      </c>
      <c r="H237" s="288">
        <v>3099</v>
      </c>
      <c r="I237" s="71"/>
      <c r="J237" s="257" t="s">
        <v>550</v>
      </c>
      <c r="K237" s="257"/>
      <c r="L237" s="257" t="s">
        <v>551</v>
      </c>
      <c r="M237" s="257"/>
      <c r="N237" s="633">
        <v>3749</v>
      </c>
      <c r="O237" s="633">
        <v>2355</v>
      </c>
      <c r="P237" s="456">
        <v>1754</v>
      </c>
      <c r="S237" s="69"/>
    </row>
    <row r="238" spans="1:19" ht="15.5">
      <c r="A238" s="385" t="s">
        <v>552</v>
      </c>
      <c r="B238" s="385"/>
      <c r="C238" s="385"/>
      <c r="D238" s="386" t="s">
        <v>553</v>
      </c>
      <c r="E238" s="282">
        <v>78344</v>
      </c>
      <c r="F238" s="282">
        <v>472</v>
      </c>
      <c r="G238" s="282">
        <v>284</v>
      </c>
      <c r="H238" s="282">
        <v>218</v>
      </c>
      <c r="I238" s="71"/>
      <c r="J238" s="408" t="s">
        <v>552</v>
      </c>
      <c r="K238" s="408"/>
      <c r="L238" s="408"/>
      <c r="M238" s="412" t="s">
        <v>553</v>
      </c>
      <c r="N238" s="634">
        <v>314</v>
      </c>
      <c r="O238" s="634">
        <v>210</v>
      </c>
      <c r="P238" s="274">
        <v>171</v>
      </c>
      <c r="S238" s="69"/>
    </row>
    <row r="239" spans="1:19" ht="15.5">
      <c r="A239" s="385" t="s">
        <v>554</v>
      </c>
      <c r="B239" s="385"/>
      <c r="C239" s="385"/>
      <c r="D239" s="386" t="s">
        <v>555</v>
      </c>
      <c r="E239" s="282">
        <v>151940</v>
      </c>
      <c r="F239" s="282">
        <v>548</v>
      </c>
      <c r="G239" s="282">
        <v>280</v>
      </c>
      <c r="H239" s="282">
        <v>199</v>
      </c>
      <c r="I239" s="71"/>
      <c r="J239" s="408" t="s">
        <v>554</v>
      </c>
      <c r="K239" s="408"/>
      <c r="L239" s="408"/>
      <c r="M239" s="412" t="s">
        <v>555</v>
      </c>
      <c r="N239" s="634">
        <v>171</v>
      </c>
      <c r="O239" s="634">
        <v>104</v>
      </c>
      <c r="P239" s="274">
        <v>78</v>
      </c>
      <c r="S239" s="69"/>
    </row>
    <row r="240" spans="1:19" ht="15.5">
      <c r="A240" s="385" t="s">
        <v>556</v>
      </c>
      <c r="B240" s="385"/>
      <c r="C240" s="385"/>
      <c r="D240" s="386" t="s">
        <v>557</v>
      </c>
      <c r="E240" s="282">
        <v>99924</v>
      </c>
      <c r="F240" s="282">
        <v>355</v>
      </c>
      <c r="G240" s="282">
        <v>208</v>
      </c>
      <c r="H240" s="282">
        <v>143</v>
      </c>
      <c r="I240" s="71"/>
      <c r="J240" s="408" t="s">
        <v>556</v>
      </c>
      <c r="K240" s="408"/>
      <c r="L240" s="408"/>
      <c r="M240" s="412" t="s">
        <v>557</v>
      </c>
      <c r="N240" s="634">
        <v>136</v>
      </c>
      <c r="O240" s="634">
        <v>87</v>
      </c>
      <c r="P240" s="274">
        <v>67</v>
      </c>
      <c r="S240" s="69"/>
    </row>
    <row r="241" spans="1:19" ht="15.5">
      <c r="A241" s="385" t="s">
        <v>558</v>
      </c>
      <c r="B241" s="385"/>
      <c r="C241" s="385"/>
      <c r="D241" s="386" t="s">
        <v>559</v>
      </c>
      <c r="E241" s="282">
        <v>117059</v>
      </c>
      <c r="F241" s="282">
        <v>479</v>
      </c>
      <c r="G241" s="282">
        <v>205</v>
      </c>
      <c r="H241" s="282">
        <v>145</v>
      </c>
      <c r="I241" s="71"/>
      <c r="J241" s="408" t="s">
        <v>558</v>
      </c>
      <c r="K241" s="408"/>
      <c r="L241" s="408"/>
      <c r="M241" s="412" t="s">
        <v>559</v>
      </c>
      <c r="N241" s="634">
        <v>205</v>
      </c>
      <c r="O241" s="634">
        <v>119</v>
      </c>
      <c r="P241" s="274">
        <v>97</v>
      </c>
      <c r="S241" s="69"/>
    </row>
    <row r="242" spans="1:19" ht="15.5">
      <c r="A242" s="385" t="s">
        <v>560</v>
      </c>
      <c r="B242" s="385"/>
      <c r="C242" s="385"/>
      <c r="D242" s="386" t="s">
        <v>561</v>
      </c>
      <c r="E242" s="282">
        <v>140998</v>
      </c>
      <c r="F242" s="282">
        <v>499</v>
      </c>
      <c r="G242" s="282">
        <v>273</v>
      </c>
      <c r="H242" s="282">
        <v>182</v>
      </c>
      <c r="I242" s="71"/>
      <c r="J242" s="408" t="s">
        <v>560</v>
      </c>
      <c r="K242" s="408"/>
      <c r="L242" s="408"/>
      <c r="M242" s="412" t="s">
        <v>561</v>
      </c>
      <c r="N242" s="634">
        <v>121</v>
      </c>
      <c r="O242" s="634">
        <v>77</v>
      </c>
      <c r="P242" s="274">
        <v>51</v>
      </c>
      <c r="S242" s="69"/>
    </row>
    <row r="243" spans="1:19" ht="15.5">
      <c r="A243" s="385" t="s">
        <v>562</v>
      </c>
      <c r="B243" s="385"/>
      <c r="C243" s="385"/>
      <c r="D243" s="386" t="s">
        <v>563</v>
      </c>
      <c r="E243" s="282">
        <v>154137</v>
      </c>
      <c r="F243" s="282">
        <v>484</v>
      </c>
      <c r="G243" s="282">
        <v>264</v>
      </c>
      <c r="H243" s="282">
        <v>174</v>
      </c>
      <c r="I243" s="71"/>
      <c r="J243" s="408" t="s">
        <v>562</v>
      </c>
      <c r="K243" s="408"/>
      <c r="L243" s="408"/>
      <c r="M243" s="412" t="s">
        <v>563</v>
      </c>
      <c r="N243" s="634">
        <v>199</v>
      </c>
      <c r="O243" s="634">
        <v>121</v>
      </c>
      <c r="P243" s="274">
        <v>87</v>
      </c>
      <c r="S243" s="69"/>
    </row>
    <row r="244" spans="1:19" ht="15.5">
      <c r="A244" s="385" t="s">
        <v>564</v>
      </c>
      <c r="B244" s="385"/>
      <c r="C244" s="385"/>
      <c r="D244" s="386" t="s">
        <v>565</v>
      </c>
      <c r="E244" s="282">
        <v>122874</v>
      </c>
      <c r="F244" s="282">
        <v>455</v>
      </c>
      <c r="G244" s="282">
        <v>240</v>
      </c>
      <c r="H244" s="282">
        <v>152</v>
      </c>
      <c r="I244" s="71"/>
      <c r="J244" s="408" t="s">
        <v>564</v>
      </c>
      <c r="K244" s="408"/>
      <c r="L244" s="408"/>
      <c r="M244" s="412" t="s">
        <v>565</v>
      </c>
      <c r="N244" s="634">
        <v>264</v>
      </c>
      <c r="O244" s="634">
        <v>152</v>
      </c>
      <c r="P244" s="274">
        <v>97</v>
      </c>
      <c r="S244" s="69"/>
    </row>
    <row r="245" spans="1:19" ht="15.5">
      <c r="A245" s="385" t="s">
        <v>566</v>
      </c>
      <c r="B245" s="385"/>
      <c r="C245" s="385"/>
      <c r="D245" s="386" t="s">
        <v>567</v>
      </c>
      <c r="E245" s="282">
        <v>130145</v>
      </c>
      <c r="F245" s="282">
        <v>449</v>
      </c>
      <c r="G245" s="282">
        <v>234</v>
      </c>
      <c r="H245" s="282">
        <v>162</v>
      </c>
      <c r="I245" s="71"/>
      <c r="J245" s="408" t="s">
        <v>566</v>
      </c>
      <c r="K245" s="408"/>
      <c r="L245" s="408"/>
      <c r="M245" s="412" t="s">
        <v>567</v>
      </c>
      <c r="N245" s="634">
        <v>232</v>
      </c>
      <c r="O245" s="634">
        <v>146</v>
      </c>
      <c r="P245" s="274">
        <v>106</v>
      </c>
      <c r="S245" s="69"/>
    </row>
    <row r="246" spans="1:19" ht="15.5">
      <c r="A246" s="385" t="s">
        <v>568</v>
      </c>
      <c r="B246" s="385"/>
      <c r="C246" s="385"/>
      <c r="D246" s="386" t="s">
        <v>569</v>
      </c>
      <c r="E246" s="282">
        <v>112784</v>
      </c>
      <c r="F246" s="282">
        <v>240</v>
      </c>
      <c r="G246" s="282">
        <v>144</v>
      </c>
      <c r="H246" s="282">
        <v>92</v>
      </c>
      <c r="I246" s="71"/>
      <c r="J246" s="408" t="s">
        <v>568</v>
      </c>
      <c r="K246" s="408"/>
      <c r="L246" s="408"/>
      <c r="M246" s="412" t="s">
        <v>569</v>
      </c>
      <c r="N246" s="634">
        <v>88</v>
      </c>
      <c r="O246" s="634">
        <v>58</v>
      </c>
      <c r="P246" s="274">
        <v>38</v>
      </c>
      <c r="S246" s="69"/>
    </row>
    <row r="247" spans="1:19" ht="15.5">
      <c r="A247" s="385" t="s">
        <v>570</v>
      </c>
      <c r="B247" s="385"/>
      <c r="C247" s="385"/>
      <c r="D247" s="386" t="s">
        <v>571</v>
      </c>
      <c r="E247" s="282">
        <v>86403</v>
      </c>
      <c r="F247" s="282">
        <v>628</v>
      </c>
      <c r="G247" s="282">
        <v>354</v>
      </c>
      <c r="H247" s="282">
        <v>237</v>
      </c>
      <c r="I247" s="71"/>
      <c r="J247" s="408" t="s">
        <v>570</v>
      </c>
      <c r="K247" s="408"/>
      <c r="L247" s="408"/>
      <c r="M247" s="412" t="s">
        <v>571</v>
      </c>
      <c r="N247" s="634">
        <v>272</v>
      </c>
      <c r="O247" s="634">
        <v>180</v>
      </c>
      <c r="P247" s="274">
        <v>136</v>
      </c>
      <c r="S247" s="69"/>
    </row>
    <row r="248" spans="1:19" ht="15.5">
      <c r="A248" s="385" t="s">
        <v>572</v>
      </c>
      <c r="B248" s="385"/>
      <c r="C248" s="385"/>
      <c r="D248" s="386" t="s">
        <v>573</v>
      </c>
      <c r="E248" s="282">
        <v>105899</v>
      </c>
      <c r="F248" s="282">
        <v>496</v>
      </c>
      <c r="G248" s="282">
        <v>318</v>
      </c>
      <c r="H248" s="282">
        <v>243</v>
      </c>
      <c r="I248" s="71"/>
      <c r="J248" s="408" t="s">
        <v>572</v>
      </c>
      <c r="K248" s="408"/>
      <c r="L248" s="408"/>
      <c r="M248" s="412" t="s">
        <v>573</v>
      </c>
      <c r="N248" s="634">
        <v>229</v>
      </c>
      <c r="O248" s="634">
        <v>168</v>
      </c>
      <c r="P248" s="274">
        <v>143</v>
      </c>
      <c r="S248" s="69"/>
    </row>
    <row r="249" spans="1:19" ht="15.5">
      <c r="A249" s="385" t="s">
        <v>574</v>
      </c>
      <c r="B249" s="385"/>
      <c r="C249" s="385"/>
      <c r="D249" s="386" t="s">
        <v>575</v>
      </c>
      <c r="E249" s="282">
        <v>110163</v>
      </c>
      <c r="F249" s="282">
        <v>552</v>
      </c>
      <c r="G249" s="282">
        <v>294</v>
      </c>
      <c r="H249" s="282">
        <v>192</v>
      </c>
      <c r="I249" s="71"/>
      <c r="J249" s="408" t="s">
        <v>574</v>
      </c>
      <c r="K249" s="408"/>
      <c r="L249" s="408"/>
      <c r="M249" s="412" t="s">
        <v>575</v>
      </c>
      <c r="N249" s="634">
        <v>249</v>
      </c>
      <c r="O249" s="634">
        <v>139</v>
      </c>
      <c r="P249" s="274">
        <v>107</v>
      </c>
      <c r="S249" s="69"/>
    </row>
    <row r="250" spans="1:19" ht="15.5">
      <c r="A250" s="385" t="s">
        <v>576</v>
      </c>
      <c r="B250" s="385"/>
      <c r="C250" s="385"/>
      <c r="D250" s="386" t="s">
        <v>577</v>
      </c>
      <c r="E250" s="282">
        <v>100690</v>
      </c>
      <c r="F250" s="282">
        <v>383</v>
      </c>
      <c r="G250" s="282">
        <v>202</v>
      </c>
      <c r="H250" s="282">
        <v>130</v>
      </c>
      <c r="I250" s="71"/>
      <c r="J250" s="408" t="s">
        <v>576</v>
      </c>
      <c r="K250" s="408"/>
      <c r="L250" s="408"/>
      <c r="M250" s="412" t="s">
        <v>577</v>
      </c>
      <c r="N250" s="634">
        <v>209</v>
      </c>
      <c r="O250" s="634">
        <v>124</v>
      </c>
      <c r="P250" s="274">
        <v>80</v>
      </c>
      <c r="S250" s="69"/>
    </row>
    <row r="251" spans="1:19" ht="15.5">
      <c r="A251" s="385" t="s">
        <v>578</v>
      </c>
      <c r="B251" s="385"/>
      <c r="C251" s="385"/>
      <c r="D251" s="386" t="s">
        <v>579</v>
      </c>
      <c r="E251" s="282">
        <v>69011</v>
      </c>
      <c r="F251" s="282">
        <v>202</v>
      </c>
      <c r="G251" s="282">
        <v>116</v>
      </c>
      <c r="H251" s="282">
        <v>87</v>
      </c>
      <c r="I251" s="71"/>
      <c r="J251" s="408" t="s">
        <v>578</v>
      </c>
      <c r="K251" s="408"/>
      <c r="L251" s="408"/>
      <c r="M251" s="412" t="s">
        <v>579</v>
      </c>
      <c r="N251" s="634">
        <v>78</v>
      </c>
      <c r="O251" s="634">
        <v>41</v>
      </c>
      <c r="P251" s="274">
        <v>31</v>
      </c>
      <c r="S251" s="69"/>
    </row>
    <row r="252" spans="1:19" ht="15.5">
      <c r="A252" s="385" t="s">
        <v>580</v>
      </c>
      <c r="B252" s="385"/>
      <c r="C252" s="385"/>
      <c r="D252" s="386" t="s">
        <v>581</v>
      </c>
      <c r="E252" s="282">
        <v>79099</v>
      </c>
      <c r="F252" s="282">
        <v>235</v>
      </c>
      <c r="G252" s="282">
        <v>117</v>
      </c>
      <c r="H252" s="282">
        <v>81</v>
      </c>
      <c r="I252" s="71"/>
      <c r="J252" s="408" t="s">
        <v>580</v>
      </c>
      <c r="K252" s="408"/>
      <c r="L252" s="408"/>
      <c r="M252" s="412" t="s">
        <v>581</v>
      </c>
      <c r="N252" s="634">
        <v>87</v>
      </c>
      <c r="O252" s="634">
        <v>48</v>
      </c>
      <c r="P252" s="274">
        <v>36</v>
      </c>
      <c r="S252" s="69"/>
    </row>
    <row r="253" spans="1:19" ht="15.5">
      <c r="A253" s="385" t="s">
        <v>582</v>
      </c>
      <c r="B253" s="385"/>
      <c r="C253" s="385"/>
      <c r="D253" s="386" t="s">
        <v>583</v>
      </c>
      <c r="E253" s="282">
        <v>108518</v>
      </c>
      <c r="F253" s="282">
        <v>893</v>
      </c>
      <c r="G253" s="282">
        <v>492</v>
      </c>
      <c r="H253" s="282">
        <v>335</v>
      </c>
      <c r="I253" s="71"/>
      <c r="J253" s="408" t="s">
        <v>582</v>
      </c>
      <c r="K253" s="408"/>
      <c r="L253" s="408"/>
      <c r="M253" s="412" t="s">
        <v>583</v>
      </c>
      <c r="N253" s="634">
        <v>493</v>
      </c>
      <c r="O253" s="634">
        <v>328</v>
      </c>
      <c r="P253" s="274">
        <v>255</v>
      </c>
      <c r="S253" s="69"/>
    </row>
    <row r="254" spans="1:19" ht="15.5">
      <c r="A254" s="385" t="s">
        <v>584</v>
      </c>
      <c r="B254" s="385"/>
      <c r="C254" s="385"/>
      <c r="D254" s="386" t="s">
        <v>585</v>
      </c>
      <c r="E254" s="282">
        <v>83855</v>
      </c>
      <c r="F254" s="282">
        <v>188</v>
      </c>
      <c r="G254" s="282">
        <v>113</v>
      </c>
      <c r="H254" s="282">
        <v>73</v>
      </c>
      <c r="I254" s="71"/>
      <c r="J254" s="408" t="s">
        <v>584</v>
      </c>
      <c r="K254" s="408"/>
      <c r="L254" s="408"/>
      <c r="M254" s="412" t="s">
        <v>585</v>
      </c>
      <c r="N254" s="634">
        <v>35</v>
      </c>
      <c r="O254" s="634">
        <v>24</v>
      </c>
      <c r="P254" s="274">
        <v>20</v>
      </c>
      <c r="S254" s="69"/>
    </row>
    <row r="255" spans="1:19" ht="15.5">
      <c r="A255" s="385" t="s">
        <v>586</v>
      </c>
      <c r="B255" s="385"/>
      <c r="C255" s="385"/>
      <c r="D255" s="386" t="s">
        <v>587</v>
      </c>
      <c r="E255" s="282">
        <v>83033</v>
      </c>
      <c r="F255" s="282">
        <v>210</v>
      </c>
      <c r="G255" s="282">
        <v>119</v>
      </c>
      <c r="H255" s="282">
        <v>74</v>
      </c>
      <c r="I255" s="71"/>
      <c r="J255" s="408" t="s">
        <v>586</v>
      </c>
      <c r="K255" s="408"/>
      <c r="L255" s="408"/>
      <c r="M255" s="412" t="s">
        <v>587</v>
      </c>
      <c r="N255" s="634">
        <v>69</v>
      </c>
      <c r="O255" s="634">
        <v>44</v>
      </c>
      <c r="P255" s="274">
        <v>33</v>
      </c>
      <c r="S255" s="69"/>
    </row>
    <row r="256" spans="1:19" ht="15.5">
      <c r="A256" s="385" t="s">
        <v>588</v>
      </c>
      <c r="B256" s="385"/>
      <c r="C256" s="385"/>
      <c r="D256" s="386" t="s">
        <v>589</v>
      </c>
      <c r="E256" s="282">
        <v>102828</v>
      </c>
      <c r="F256" s="282">
        <v>623</v>
      </c>
      <c r="G256" s="282">
        <v>291</v>
      </c>
      <c r="H256" s="282">
        <v>180</v>
      </c>
      <c r="I256" s="71"/>
      <c r="J256" s="408" t="s">
        <v>588</v>
      </c>
      <c r="K256" s="408"/>
      <c r="L256" s="408"/>
      <c r="M256" s="412" t="s">
        <v>589</v>
      </c>
      <c r="N256" s="634">
        <v>298</v>
      </c>
      <c r="O256" s="634">
        <v>185</v>
      </c>
      <c r="P256" s="274">
        <v>121</v>
      </c>
      <c r="S256" s="69"/>
    </row>
    <row r="257" spans="1:19" ht="15.5">
      <c r="A257" s="384" t="s">
        <v>23</v>
      </c>
      <c r="B257" s="384" t="s">
        <v>590</v>
      </c>
      <c r="C257" s="384"/>
      <c r="D257" s="247"/>
      <c r="E257" s="288">
        <v>3830091</v>
      </c>
      <c r="F257" s="288">
        <v>13990</v>
      </c>
      <c r="G257" s="288">
        <v>8138</v>
      </c>
      <c r="H257" s="288">
        <v>5933</v>
      </c>
      <c r="I257" s="71"/>
      <c r="J257" s="389" t="s">
        <v>23</v>
      </c>
      <c r="K257" s="389" t="s">
        <v>590</v>
      </c>
      <c r="L257" s="389"/>
      <c r="M257" s="257"/>
      <c r="N257" s="633">
        <v>4428</v>
      </c>
      <c r="O257" s="633">
        <v>2680</v>
      </c>
      <c r="P257" s="456">
        <v>1994</v>
      </c>
      <c r="S257" s="69"/>
    </row>
    <row r="258" spans="1:19" ht="15.5">
      <c r="A258" s="384" t="s">
        <v>591</v>
      </c>
      <c r="B258" s="384"/>
      <c r="C258" s="384" t="s">
        <v>592</v>
      </c>
      <c r="D258" s="247"/>
      <c r="E258" s="288">
        <v>50582</v>
      </c>
      <c r="F258" s="288">
        <v>208</v>
      </c>
      <c r="G258" s="288">
        <v>102</v>
      </c>
      <c r="H258" s="288">
        <v>79</v>
      </c>
      <c r="I258" s="71"/>
      <c r="J258" s="389" t="s">
        <v>591</v>
      </c>
      <c r="K258" s="389"/>
      <c r="L258" s="389" t="s">
        <v>592</v>
      </c>
      <c r="M258" s="257"/>
      <c r="N258" s="633">
        <v>70</v>
      </c>
      <c r="O258" s="633">
        <v>42</v>
      </c>
      <c r="P258" s="456">
        <v>34</v>
      </c>
      <c r="S258" s="69"/>
    </row>
    <row r="259" spans="1:19" ht="15.5">
      <c r="A259" s="384" t="s">
        <v>593</v>
      </c>
      <c r="B259" s="384"/>
      <c r="C259" s="384" t="s">
        <v>594</v>
      </c>
      <c r="D259" s="247"/>
      <c r="E259" s="288">
        <v>126757</v>
      </c>
      <c r="F259" s="288">
        <v>336</v>
      </c>
      <c r="G259" s="288">
        <v>186</v>
      </c>
      <c r="H259" s="288">
        <v>115</v>
      </c>
      <c r="I259" s="71"/>
      <c r="J259" s="389" t="s">
        <v>593</v>
      </c>
      <c r="K259" s="389"/>
      <c r="L259" s="389" t="s">
        <v>594</v>
      </c>
      <c r="M259" s="257"/>
      <c r="N259" s="633">
        <v>98</v>
      </c>
      <c r="O259" s="633">
        <v>64</v>
      </c>
      <c r="P259" s="456">
        <v>45</v>
      </c>
      <c r="S259" s="69"/>
    </row>
    <row r="260" spans="1:19" ht="15.5">
      <c r="A260" s="384" t="s">
        <v>595</v>
      </c>
      <c r="B260" s="384"/>
      <c r="C260" s="389" t="s">
        <v>1983</v>
      </c>
      <c r="D260" s="247"/>
      <c r="E260" s="288">
        <v>436432</v>
      </c>
      <c r="F260" s="288">
        <v>960</v>
      </c>
      <c r="G260" s="288">
        <v>531</v>
      </c>
      <c r="H260" s="288">
        <v>357</v>
      </c>
      <c r="I260" s="71"/>
      <c r="J260" s="389" t="s">
        <v>595</v>
      </c>
      <c r="K260" s="389"/>
      <c r="L260" s="389" t="s">
        <v>1983</v>
      </c>
      <c r="M260" s="257"/>
      <c r="N260" s="633">
        <v>335</v>
      </c>
      <c r="O260" s="633">
        <v>171</v>
      </c>
      <c r="P260" s="456">
        <v>106</v>
      </c>
      <c r="S260" s="69"/>
    </row>
    <row r="261" spans="1:19" ht="15.5">
      <c r="A261" s="384" t="s">
        <v>596</v>
      </c>
      <c r="B261" s="384"/>
      <c r="C261" s="384" t="s">
        <v>597</v>
      </c>
      <c r="D261" s="247"/>
      <c r="E261" s="288">
        <v>66225</v>
      </c>
      <c r="F261" s="288">
        <v>134</v>
      </c>
      <c r="G261" s="288">
        <v>52</v>
      </c>
      <c r="H261" s="288">
        <v>22</v>
      </c>
      <c r="I261" s="71"/>
      <c r="J261" s="389" t="s">
        <v>596</v>
      </c>
      <c r="K261" s="389"/>
      <c r="L261" s="389" t="s">
        <v>597</v>
      </c>
      <c r="M261" s="257"/>
      <c r="N261" s="633">
        <v>59</v>
      </c>
      <c r="O261" s="633">
        <v>31</v>
      </c>
      <c r="P261" s="456">
        <v>11</v>
      </c>
      <c r="S261" s="69"/>
    </row>
    <row r="262" spans="1:19" ht="15.5">
      <c r="A262" s="384" t="s">
        <v>598</v>
      </c>
      <c r="B262" s="384"/>
      <c r="C262" s="384" t="s">
        <v>599</v>
      </c>
      <c r="D262" s="247"/>
      <c r="E262" s="288">
        <v>112740</v>
      </c>
      <c r="F262" s="288">
        <v>395</v>
      </c>
      <c r="G262" s="288">
        <v>245</v>
      </c>
      <c r="H262" s="288">
        <v>172</v>
      </c>
      <c r="I262" s="71"/>
      <c r="J262" s="389" t="s">
        <v>598</v>
      </c>
      <c r="K262" s="389"/>
      <c r="L262" s="389" t="s">
        <v>599</v>
      </c>
      <c r="M262" s="257"/>
      <c r="N262" s="633">
        <v>179</v>
      </c>
      <c r="O262" s="633">
        <v>108</v>
      </c>
      <c r="P262" s="456">
        <v>78</v>
      </c>
      <c r="S262" s="69"/>
    </row>
    <row r="263" spans="1:19" ht="15.5">
      <c r="A263" s="384" t="s">
        <v>600</v>
      </c>
      <c r="B263" s="384"/>
      <c r="C263" s="384" t="s">
        <v>601</v>
      </c>
      <c r="D263" s="247"/>
      <c r="E263" s="288">
        <v>107443</v>
      </c>
      <c r="F263" s="288">
        <v>299</v>
      </c>
      <c r="G263" s="288">
        <v>184</v>
      </c>
      <c r="H263" s="288">
        <v>128</v>
      </c>
      <c r="I263" s="71"/>
      <c r="J263" s="389" t="s">
        <v>600</v>
      </c>
      <c r="K263" s="389"/>
      <c r="L263" s="389" t="s">
        <v>601</v>
      </c>
      <c r="M263" s="257"/>
      <c r="N263" s="633">
        <v>144</v>
      </c>
      <c r="O263" s="633">
        <v>90</v>
      </c>
      <c r="P263" s="456">
        <v>63</v>
      </c>
      <c r="S263" s="69"/>
    </row>
    <row r="264" spans="1:19" ht="15.5">
      <c r="A264" s="384" t="s">
        <v>602</v>
      </c>
      <c r="B264" s="384"/>
      <c r="C264" s="384" t="s">
        <v>603</v>
      </c>
      <c r="D264" s="247"/>
      <c r="E264" s="288">
        <v>90410</v>
      </c>
      <c r="F264" s="288">
        <v>184</v>
      </c>
      <c r="G264" s="288">
        <v>100</v>
      </c>
      <c r="H264" s="288">
        <v>71</v>
      </c>
      <c r="I264" s="71"/>
      <c r="J264" s="389" t="s">
        <v>602</v>
      </c>
      <c r="K264" s="389"/>
      <c r="L264" s="389" t="s">
        <v>603</v>
      </c>
      <c r="M264" s="257"/>
      <c r="N264" s="633">
        <v>98</v>
      </c>
      <c r="O264" s="633">
        <v>55</v>
      </c>
      <c r="P264" s="456">
        <v>43</v>
      </c>
      <c r="S264" s="69"/>
    </row>
    <row r="265" spans="1:19" ht="15.5">
      <c r="A265" s="384" t="s">
        <v>604</v>
      </c>
      <c r="B265" s="384"/>
      <c r="C265" s="384" t="s">
        <v>605</v>
      </c>
      <c r="D265" s="247"/>
      <c r="E265" s="288">
        <v>65410</v>
      </c>
      <c r="F265" s="288">
        <v>262</v>
      </c>
      <c r="G265" s="288">
        <v>171</v>
      </c>
      <c r="H265" s="288">
        <v>139</v>
      </c>
      <c r="I265" s="71"/>
      <c r="J265" s="389" t="s">
        <v>604</v>
      </c>
      <c r="K265" s="389"/>
      <c r="L265" s="389" t="s">
        <v>605</v>
      </c>
      <c r="M265" s="257"/>
      <c r="N265" s="633">
        <v>83</v>
      </c>
      <c r="O265" s="633">
        <v>51</v>
      </c>
      <c r="P265" s="456">
        <v>40</v>
      </c>
      <c r="S265" s="69"/>
    </row>
    <row r="266" spans="1:19" ht="15.5">
      <c r="A266" s="384" t="s">
        <v>606</v>
      </c>
      <c r="B266" s="384"/>
      <c r="C266" s="384" t="s">
        <v>607</v>
      </c>
      <c r="D266" s="247"/>
      <c r="E266" s="288">
        <v>55089</v>
      </c>
      <c r="F266" s="288">
        <v>259</v>
      </c>
      <c r="G266" s="288">
        <v>127</v>
      </c>
      <c r="H266" s="288">
        <v>90</v>
      </c>
      <c r="I266" s="71"/>
      <c r="J266" s="389" t="s">
        <v>606</v>
      </c>
      <c r="K266" s="389"/>
      <c r="L266" s="389" t="s">
        <v>607</v>
      </c>
      <c r="M266" s="257"/>
      <c r="N266" s="633">
        <v>148</v>
      </c>
      <c r="O266" s="633">
        <v>82</v>
      </c>
      <c r="P266" s="456">
        <v>66</v>
      </c>
      <c r="S266" s="69"/>
    </row>
    <row r="267" spans="1:19" ht="15.5">
      <c r="A267" s="384" t="s">
        <v>608</v>
      </c>
      <c r="B267" s="384"/>
      <c r="C267" s="384" t="s">
        <v>609</v>
      </c>
      <c r="D267" s="247"/>
      <c r="E267" s="288">
        <v>101829</v>
      </c>
      <c r="F267" s="288">
        <v>370</v>
      </c>
      <c r="G267" s="288">
        <v>193</v>
      </c>
      <c r="H267" s="288">
        <v>141</v>
      </c>
      <c r="I267" s="71"/>
      <c r="J267" s="389" t="s">
        <v>608</v>
      </c>
      <c r="K267" s="389"/>
      <c r="L267" s="389" t="s">
        <v>609</v>
      </c>
      <c r="M267" s="257"/>
      <c r="N267" s="633">
        <v>103</v>
      </c>
      <c r="O267" s="633">
        <v>62</v>
      </c>
      <c r="P267" s="456">
        <v>46</v>
      </c>
      <c r="S267" s="69"/>
    </row>
    <row r="268" spans="1:19" ht="15.5">
      <c r="A268" s="384" t="s">
        <v>610</v>
      </c>
      <c r="B268" s="384"/>
      <c r="C268" s="384" t="s">
        <v>611</v>
      </c>
      <c r="D268" s="247"/>
      <c r="E268" s="288">
        <v>65878</v>
      </c>
      <c r="F268" s="288">
        <v>303</v>
      </c>
      <c r="G268" s="288">
        <v>200</v>
      </c>
      <c r="H268" s="288">
        <v>156</v>
      </c>
      <c r="I268" s="71"/>
      <c r="J268" s="389" t="s">
        <v>610</v>
      </c>
      <c r="K268" s="389"/>
      <c r="L268" s="389" t="s">
        <v>611</v>
      </c>
      <c r="M268" s="257"/>
      <c r="N268" s="633">
        <v>69</v>
      </c>
      <c r="O268" s="633">
        <v>46</v>
      </c>
      <c r="P268" s="456">
        <v>36</v>
      </c>
      <c r="S268" s="69"/>
    </row>
    <row r="269" spans="1:19" ht="15.5">
      <c r="A269" s="384" t="s">
        <v>612</v>
      </c>
      <c r="B269" s="384"/>
      <c r="C269" s="384" t="s">
        <v>613</v>
      </c>
      <c r="D269" s="247"/>
      <c r="E269" s="288">
        <v>61915</v>
      </c>
      <c r="F269" s="288">
        <v>250</v>
      </c>
      <c r="G269" s="288">
        <v>158</v>
      </c>
      <c r="H269" s="288">
        <v>120</v>
      </c>
      <c r="I269" s="71"/>
      <c r="J269" s="389" t="s">
        <v>612</v>
      </c>
      <c r="K269" s="389"/>
      <c r="L269" s="389" t="s">
        <v>613</v>
      </c>
      <c r="M269" s="257"/>
      <c r="N269" s="633">
        <v>67</v>
      </c>
      <c r="O269" s="633">
        <v>45</v>
      </c>
      <c r="P269" s="456">
        <v>37</v>
      </c>
      <c r="S269" s="69"/>
    </row>
    <row r="270" spans="1:19" ht="15.5">
      <c r="A270" s="384" t="s">
        <v>614</v>
      </c>
      <c r="B270" s="384"/>
      <c r="C270" s="384" t="s">
        <v>615</v>
      </c>
      <c r="D270" s="247"/>
      <c r="E270" s="288">
        <v>67379</v>
      </c>
      <c r="F270" s="288">
        <v>249</v>
      </c>
      <c r="G270" s="288">
        <v>183</v>
      </c>
      <c r="H270" s="288">
        <v>138</v>
      </c>
      <c r="I270" s="71"/>
      <c r="J270" s="389" t="s">
        <v>614</v>
      </c>
      <c r="K270" s="389"/>
      <c r="L270" s="389" t="s">
        <v>615</v>
      </c>
      <c r="M270" s="257"/>
      <c r="N270" s="633">
        <v>46</v>
      </c>
      <c r="O270" s="633">
        <v>31</v>
      </c>
      <c r="P270" s="456">
        <v>26</v>
      </c>
      <c r="S270" s="69"/>
    </row>
    <row r="271" spans="1:19" ht="15.5">
      <c r="A271" s="384" t="s">
        <v>616</v>
      </c>
      <c r="B271" s="384"/>
      <c r="C271" s="384" t="s">
        <v>617</v>
      </c>
      <c r="D271" s="247"/>
      <c r="E271" s="288">
        <v>251129</v>
      </c>
      <c r="F271" s="288">
        <v>1142</v>
      </c>
      <c r="G271" s="288">
        <v>613</v>
      </c>
      <c r="H271" s="288">
        <v>458</v>
      </c>
      <c r="I271" s="71"/>
      <c r="J271" s="389" t="s">
        <v>616</v>
      </c>
      <c r="K271" s="389"/>
      <c r="L271" s="389" t="s">
        <v>617</v>
      </c>
      <c r="M271" s="257"/>
      <c r="N271" s="633">
        <v>395</v>
      </c>
      <c r="O271" s="633">
        <v>231</v>
      </c>
      <c r="P271" s="456">
        <v>176</v>
      </c>
      <c r="S271" s="69"/>
    </row>
    <row r="272" spans="1:19" ht="15.5">
      <c r="A272" s="385" t="s">
        <v>618</v>
      </c>
      <c r="B272" s="385"/>
      <c r="C272" s="385"/>
      <c r="D272" s="386" t="s">
        <v>619</v>
      </c>
      <c r="E272" s="282">
        <v>47453</v>
      </c>
      <c r="F272" s="282">
        <v>211</v>
      </c>
      <c r="G272" s="282">
        <v>95</v>
      </c>
      <c r="H272" s="282">
        <v>75</v>
      </c>
      <c r="I272" s="71"/>
      <c r="J272" s="408" t="s">
        <v>618</v>
      </c>
      <c r="K272" s="408"/>
      <c r="L272" s="408"/>
      <c r="M272" s="412" t="s">
        <v>619</v>
      </c>
      <c r="N272" s="634">
        <v>60</v>
      </c>
      <c r="O272" s="634">
        <v>44</v>
      </c>
      <c r="P272" s="274">
        <v>39</v>
      </c>
      <c r="S272" s="69"/>
    </row>
    <row r="273" spans="1:19" ht="15.5">
      <c r="A273" s="385" t="s">
        <v>620</v>
      </c>
      <c r="B273" s="385"/>
      <c r="C273" s="385"/>
      <c r="D273" s="386" t="s">
        <v>621</v>
      </c>
      <c r="E273" s="282">
        <v>43348</v>
      </c>
      <c r="F273" s="282">
        <v>168</v>
      </c>
      <c r="G273" s="282">
        <v>74</v>
      </c>
      <c r="H273" s="282">
        <v>53</v>
      </c>
      <c r="I273" s="71"/>
      <c r="J273" s="408" t="s">
        <v>620</v>
      </c>
      <c r="K273" s="408"/>
      <c r="L273" s="408"/>
      <c r="M273" s="412" t="s">
        <v>621</v>
      </c>
      <c r="N273" s="634">
        <v>82</v>
      </c>
      <c r="O273" s="634">
        <v>43</v>
      </c>
      <c r="P273" s="274">
        <v>33</v>
      </c>
      <c r="S273" s="69"/>
    </row>
    <row r="274" spans="1:19" ht="15.5">
      <c r="A274" s="385" t="s">
        <v>622</v>
      </c>
      <c r="B274" s="385"/>
      <c r="C274" s="385"/>
      <c r="D274" s="386" t="s">
        <v>623</v>
      </c>
      <c r="E274" s="282">
        <v>45415</v>
      </c>
      <c r="F274" s="282">
        <v>202</v>
      </c>
      <c r="G274" s="282">
        <v>119</v>
      </c>
      <c r="H274" s="282">
        <v>86</v>
      </c>
      <c r="I274" s="71"/>
      <c r="J274" s="408" t="s">
        <v>622</v>
      </c>
      <c r="K274" s="408"/>
      <c r="L274" s="408"/>
      <c r="M274" s="412" t="s">
        <v>623</v>
      </c>
      <c r="N274" s="634">
        <v>77</v>
      </c>
      <c r="O274" s="634">
        <v>42</v>
      </c>
      <c r="P274" s="274">
        <v>32</v>
      </c>
      <c r="S274" s="69"/>
    </row>
    <row r="275" spans="1:19" ht="15.5">
      <c r="A275" s="385" t="s">
        <v>624</v>
      </c>
      <c r="B275" s="385"/>
      <c r="C275" s="385"/>
      <c r="D275" s="386" t="s">
        <v>625</v>
      </c>
      <c r="E275" s="282">
        <v>44942</v>
      </c>
      <c r="F275" s="282">
        <v>200</v>
      </c>
      <c r="G275" s="282">
        <v>114</v>
      </c>
      <c r="H275" s="282">
        <v>84</v>
      </c>
      <c r="I275" s="71"/>
      <c r="J275" s="408" t="s">
        <v>624</v>
      </c>
      <c r="K275" s="408"/>
      <c r="L275" s="408"/>
      <c r="M275" s="412" t="s">
        <v>625</v>
      </c>
      <c r="N275" s="634">
        <v>64</v>
      </c>
      <c r="O275" s="634">
        <v>37</v>
      </c>
      <c r="P275" s="274">
        <v>21</v>
      </c>
      <c r="S275" s="69"/>
    </row>
    <row r="276" spans="1:19" ht="15.5">
      <c r="A276" s="385" t="s">
        <v>626</v>
      </c>
      <c r="B276" s="385"/>
      <c r="C276" s="385"/>
      <c r="D276" s="386" t="s">
        <v>627</v>
      </c>
      <c r="E276" s="282">
        <v>69971</v>
      </c>
      <c r="F276" s="282">
        <v>361</v>
      </c>
      <c r="G276" s="282">
        <v>211</v>
      </c>
      <c r="H276" s="282">
        <v>160</v>
      </c>
      <c r="I276" s="71"/>
      <c r="J276" s="408" t="s">
        <v>626</v>
      </c>
      <c r="K276" s="408"/>
      <c r="L276" s="408"/>
      <c r="M276" s="412" t="s">
        <v>627</v>
      </c>
      <c r="N276" s="634">
        <v>112</v>
      </c>
      <c r="O276" s="634">
        <v>65</v>
      </c>
      <c r="P276" s="274">
        <v>51</v>
      </c>
      <c r="S276" s="69"/>
    </row>
    <row r="277" spans="1:19" ht="15.5">
      <c r="A277" s="384" t="s">
        <v>628</v>
      </c>
      <c r="B277" s="384"/>
      <c r="C277" s="384" t="s">
        <v>629</v>
      </c>
      <c r="D277" s="247"/>
      <c r="E277" s="288">
        <v>585263</v>
      </c>
      <c r="F277" s="288">
        <v>1919</v>
      </c>
      <c r="G277" s="288">
        <v>1227</v>
      </c>
      <c r="H277" s="288">
        <v>963</v>
      </c>
      <c r="I277" s="71"/>
      <c r="J277" s="389" t="s">
        <v>628</v>
      </c>
      <c r="K277" s="389"/>
      <c r="L277" s="389" t="s">
        <v>629</v>
      </c>
      <c r="M277" s="257"/>
      <c r="N277" s="633">
        <v>555</v>
      </c>
      <c r="O277" s="633">
        <v>380</v>
      </c>
      <c r="P277" s="456">
        <v>305</v>
      </c>
      <c r="S277" s="69"/>
    </row>
    <row r="278" spans="1:19" ht="15.5">
      <c r="A278" s="385" t="s">
        <v>630</v>
      </c>
      <c r="B278" s="385"/>
      <c r="C278" s="385"/>
      <c r="D278" s="386" t="s">
        <v>631</v>
      </c>
      <c r="E278" s="282">
        <v>74229</v>
      </c>
      <c r="F278" s="282">
        <v>255</v>
      </c>
      <c r="G278" s="282">
        <v>168</v>
      </c>
      <c r="H278" s="282">
        <v>133</v>
      </c>
      <c r="I278" s="71"/>
      <c r="J278" s="408" t="s">
        <v>630</v>
      </c>
      <c r="K278" s="408"/>
      <c r="L278" s="408"/>
      <c r="M278" s="412" t="s">
        <v>631</v>
      </c>
      <c r="N278" s="634">
        <v>57</v>
      </c>
      <c r="O278" s="634">
        <v>37</v>
      </c>
      <c r="P278" s="274">
        <v>26</v>
      </c>
      <c r="S278" s="69"/>
    </row>
    <row r="279" spans="1:19" ht="15.5">
      <c r="A279" s="385" t="s">
        <v>632</v>
      </c>
      <c r="B279" s="385"/>
      <c r="C279" s="385"/>
      <c r="D279" s="386" t="s">
        <v>633</v>
      </c>
      <c r="E279" s="282">
        <v>51045</v>
      </c>
      <c r="F279" s="282">
        <v>175</v>
      </c>
      <c r="G279" s="282">
        <v>102</v>
      </c>
      <c r="H279" s="282">
        <v>77</v>
      </c>
      <c r="I279" s="71"/>
      <c r="J279" s="408" t="s">
        <v>632</v>
      </c>
      <c r="K279" s="408"/>
      <c r="L279" s="408"/>
      <c r="M279" s="412" t="s">
        <v>633</v>
      </c>
      <c r="N279" s="634">
        <v>38</v>
      </c>
      <c r="O279" s="634">
        <v>31</v>
      </c>
      <c r="P279" s="274">
        <v>29</v>
      </c>
      <c r="S279" s="69"/>
    </row>
    <row r="280" spans="1:19" ht="15.5">
      <c r="A280" s="385" t="s">
        <v>634</v>
      </c>
      <c r="B280" s="385"/>
      <c r="C280" s="385"/>
      <c r="D280" s="386" t="s">
        <v>635</v>
      </c>
      <c r="E280" s="282">
        <v>56907</v>
      </c>
      <c r="F280" s="282">
        <v>159</v>
      </c>
      <c r="G280" s="282">
        <v>116</v>
      </c>
      <c r="H280" s="282">
        <v>91</v>
      </c>
      <c r="I280" s="71"/>
      <c r="J280" s="408" t="s">
        <v>634</v>
      </c>
      <c r="K280" s="408"/>
      <c r="L280" s="408"/>
      <c r="M280" s="412" t="s">
        <v>635</v>
      </c>
      <c r="N280" s="634">
        <v>47</v>
      </c>
      <c r="O280" s="634">
        <v>35</v>
      </c>
      <c r="P280" s="274">
        <v>31</v>
      </c>
      <c r="S280" s="69"/>
    </row>
    <row r="281" spans="1:19" ht="15.5">
      <c r="A281" s="385" t="s">
        <v>636</v>
      </c>
      <c r="B281" s="385"/>
      <c r="C281" s="385"/>
      <c r="D281" s="386" t="s">
        <v>637</v>
      </c>
      <c r="E281" s="282">
        <v>50058</v>
      </c>
      <c r="F281" s="282">
        <v>130</v>
      </c>
      <c r="G281" s="282">
        <v>81</v>
      </c>
      <c r="H281" s="282">
        <v>64</v>
      </c>
      <c r="I281" s="71"/>
      <c r="J281" s="408" t="s">
        <v>636</v>
      </c>
      <c r="K281" s="408"/>
      <c r="L281" s="408"/>
      <c r="M281" s="412" t="s">
        <v>637</v>
      </c>
      <c r="N281" s="634">
        <v>38</v>
      </c>
      <c r="O281" s="634">
        <v>30</v>
      </c>
      <c r="P281" s="274">
        <v>25</v>
      </c>
      <c r="S281" s="69"/>
    </row>
    <row r="282" spans="1:19" ht="15.5">
      <c r="A282" s="385" t="s">
        <v>638</v>
      </c>
      <c r="B282" s="385"/>
      <c r="C282" s="385"/>
      <c r="D282" s="386" t="s">
        <v>639</v>
      </c>
      <c r="E282" s="282">
        <v>37484</v>
      </c>
      <c r="F282" s="282">
        <v>98</v>
      </c>
      <c r="G282" s="282">
        <v>59</v>
      </c>
      <c r="H282" s="282">
        <v>45</v>
      </c>
      <c r="I282" s="71"/>
      <c r="J282" s="408" t="s">
        <v>638</v>
      </c>
      <c r="K282" s="408"/>
      <c r="L282" s="408"/>
      <c r="M282" s="412" t="s">
        <v>639</v>
      </c>
      <c r="N282" s="634">
        <v>51</v>
      </c>
      <c r="O282" s="634">
        <v>36</v>
      </c>
      <c r="P282" s="274">
        <v>28</v>
      </c>
      <c r="S282" s="69"/>
    </row>
    <row r="283" spans="1:19" ht="15.5">
      <c r="A283" s="385" t="s">
        <v>640</v>
      </c>
      <c r="B283" s="385"/>
      <c r="C283" s="385"/>
      <c r="D283" s="386" t="s">
        <v>641</v>
      </c>
      <c r="E283" s="282">
        <v>38544</v>
      </c>
      <c r="F283" s="282">
        <v>135</v>
      </c>
      <c r="G283" s="282">
        <v>100</v>
      </c>
      <c r="H283" s="282">
        <v>83</v>
      </c>
      <c r="I283" s="71"/>
      <c r="J283" s="408" t="s">
        <v>640</v>
      </c>
      <c r="K283" s="408"/>
      <c r="L283" s="408"/>
      <c r="M283" s="412" t="s">
        <v>641</v>
      </c>
      <c r="N283" s="634">
        <v>32</v>
      </c>
      <c r="O283" s="634">
        <v>25</v>
      </c>
      <c r="P283" s="274">
        <v>21</v>
      </c>
      <c r="S283" s="69"/>
    </row>
    <row r="284" spans="1:19" ht="15.5">
      <c r="A284" s="385" t="s">
        <v>642</v>
      </c>
      <c r="B284" s="385"/>
      <c r="C284" s="385"/>
      <c r="D284" s="386" t="s">
        <v>643</v>
      </c>
      <c r="E284" s="282">
        <v>55504</v>
      </c>
      <c r="F284" s="282">
        <v>130</v>
      </c>
      <c r="G284" s="282">
        <v>81</v>
      </c>
      <c r="H284" s="282">
        <v>62</v>
      </c>
      <c r="I284" s="71"/>
      <c r="J284" s="408" t="s">
        <v>642</v>
      </c>
      <c r="K284" s="408"/>
      <c r="L284" s="408"/>
      <c r="M284" s="412" t="s">
        <v>643</v>
      </c>
      <c r="N284" s="634">
        <v>59</v>
      </c>
      <c r="O284" s="634">
        <v>40</v>
      </c>
      <c r="P284" s="274">
        <v>33</v>
      </c>
      <c r="S284" s="69"/>
    </row>
    <row r="285" spans="1:19" ht="15.5">
      <c r="A285" s="385" t="s">
        <v>644</v>
      </c>
      <c r="B285" s="385"/>
      <c r="C285" s="385"/>
      <c r="D285" s="386" t="s">
        <v>645</v>
      </c>
      <c r="E285" s="282">
        <v>80189</v>
      </c>
      <c r="F285" s="282">
        <v>365</v>
      </c>
      <c r="G285" s="282">
        <v>236</v>
      </c>
      <c r="H285" s="282">
        <v>187</v>
      </c>
      <c r="I285" s="71"/>
      <c r="J285" s="408" t="s">
        <v>644</v>
      </c>
      <c r="K285" s="408"/>
      <c r="L285" s="408"/>
      <c r="M285" s="412" t="s">
        <v>645</v>
      </c>
      <c r="N285" s="634">
        <v>115</v>
      </c>
      <c r="O285" s="634">
        <v>68</v>
      </c>
      <c r="P285" s="274">
        <v>51</v>
      </c>
      <c r="S285" s="69"/>
    </row>
    <row r="286" spans="1:19" ht="15.5">
      <c r="A286" s="385" t="s">
        <v>646</v>
      </c>
      <c r="B286" s="385"/>
      <c r="C286" s="385"/>
      <c r="D286" s="386" t="s">
        <v>647</v>
      </c>
      <c r="E286" s="282">
        <v>37566</v>
      </c>
      <c r="F286" s="282">
        <v>118</v>
      </c>
      <c r="G286" s="282">
        <v>75</v>
      </c>
      <c r="H286" s="282">
        <v>50</v>
      </c>
      <c r="I286" s="71"/>
      <c r="J286" s="408" t="s">
        <v>646</v>
      </c>
      <c r="K286" s="408"/>
      <c r="L286" s="408"/>
      <c r="M286" s="412" t="s">
        <v>647</v>
      </c>
      <c r="N286" s="634">
        <v>42</v>
      </c>
      <c r="O286" s="634">
        <v>29</v>
      </c>
      <c r="P286" s="274">
        <v>19</v>
      </c>
      <c r="S286" s="69"/>
    </row>
    <row r="287" spans="1:19" ht="15.5">
      <c r="A287" s="385" t="s">
        <v>648</v>
      </c>
      <c r="B287" s="385"/>
      <c r="C287" s="385"/>
      <c r="D287" s="386" t="s">
        <v>649</v>
      </c>
      <c r="E287" s="282">
        <v>52886</v>
      </c>
      <c r="F287" s="282">
        <v>166</v>
      </c>
      <c r="G287" s="282">
        <v>98</v>
      </c>
      <c r="H287" s="282">
        <v>81</v>
      </c>
      <c r="I287" s="71"/>
      <c r="J287" s="408" t="s">
        <v>648</v>
      </c>
      <c r="K287" s="408"/>
      <c r="L287" s="408"/>
      <c r="M287" s="412" t="s">
        <v>649</v>
      </c>
      <c r="N287" s="634">
        <v>32</v>
      </c>
      <c r="O287" s="634">
        <v>22</v>
      </c>
      <c r="P287" s="274">
        <v>19</v>
      </c>
      <c r="S287" s="69"/>
    </row>
    <row r="288" spans="1:19" ht="15.5">
      <c r="A288" s="385" t="s">
        <v>650</v>
      </c>
      <c r="B288" s="385"/>
      <c r="C288" s="385"/>
      <c r="D288" s="386" t="s">
        <v>651</v>
      </c>
      <c r="E288" s="282">
        <v>50851</v>
      </c>
      <c r="F288" s="282">
        <v>188</v>
      </c>
      <c r="G288" s="282">
        <v>111</v>
      </c>
      <c r="H288" s="282">
        <v>90</v>
      </c>
      <c r="I288" s="71"/>
      <c r="J288" s="408" t="s">
        <v>650</v>
      </c>
      <c r="K288" s="408"/>
      <c r="L288" s="408"/>
      <c r="M288" s="412" t="s">
        <v>651</v>
      </c>
      <c r="N288" s="634">
        <v>44</v>
      </c>
      <c r="O288" s="634">
        <v>27</v>
      </c>
      <c r="P288" s="274">
        <v>23</v>
      </c>
      <c r="S288" s="69"/>
    </row>
    <row r="289" spans="1:19" ht="15.5">
      <c r="A289" s="384" t="s">
        <v>652</v>
      </c>
      <c r="B289" s="384"/>
      <c r="C289" s="384" t="s">
        <v>653</v>
      </c>
      <c r="D289" s="247"/>
      <c r="E289" s="288">
        <v>672232</v>
      </c>
      <c r="F289" s="288">
        <v>2610</v>
      </c>
      <c r="G289" s="288">
        <v>1473</v>
      </c>
      <c r="H289" s="288">
        <v>1110</v>
      </c>
      <c r="I289" s="71"/>
      <c r="J289" s="389" t="s">
        <v>652</v>
      </c>
      <c r="K289" s="389"/>
      <c r="L289" s="389" t="s">
        <v>653</v>
      </c>
      <c r="M289" s="257"/>
      <c r="N289" s="633">
        <v>858</v>
      </c>
      <c r="O289" s="633">
        <v>535</v>
      </c>
      <c r="P289" s="456">
        <v>415</v>
      </c>
      <c r="S289" s="69"/>
    </row>
    <row r="290" spans="1:19" ht="15.5">
      <c r="A290" s="385" t="s">
        <v>654</v>
      </c>
      <c r="B290" s="385"/>
      <c r="C290" s="385"/>
      <c r="D290" s="386" t="s">
        <v>655</v>
      </c>
      <c r="E290" s="282">
        <v>55338</v>
      </c>
      <c r="F290" s="282">
        <v>238</v>
      </c>
      <c r="G290" s="282">
        <v>147</v>
      </c>
      <c r="H290" s="282">
        <v>118</v>
      </c>
      <c r="I290" s="71"/>
      <c r="J290" s="408" t="s">
        <v>654</v>
      </c>
      <c r="K290" s="408"/>
      <c r="L290" s="408"/>
      <c r="M290" s="412" t="s">
        <v>655</v>
      </c>
      <c r="N290" s="634">
        <v>95</v>
      </c>
      <c r="O290" s="634">
        <v>59</v>
      </c>
      <c r="P290" s="274">
        <v>48</v>
      </c>
      <c r="S290" s="69"/>
    </row>
    <row r="291" spans="1:19" ht="15.5">
      <c r="A291" s="385" t="s">
        <v>656</v>
      </c>
      <c r="B291" s="385"/>
      <c r="C291" s="385"/>
      <c r="D291" s="386" t="s">
        <v>657</v>
      </c>
      <c r="E291" s="282">
        <v>67403</v>
      </c>
      <c r="F291" s="282">
        <v>319</v>
      </c>
      <c r="G291" s="282">
        <v>210</v>
      </c>
      <c r="H291" s="282">
        <v>168</v>
      </c>
      <c r="I291" s="71"/>
      <c r="J291" s="408" t="s">
        <v>656</v>
      </c>
      <c r="K291" s="408"/>
      <c r="L291" s="408"/>
      <c r="M291" s="412" t="s">
        <v>657</v>
      </c>
      <c r="N291" s="634">
        <v>86</v>
      </c>
      <c r="O291" s="634">
        <v>61</v>
      </c>
      <c r="P291" s="274">
        <v>50</v>
      </c>
      <c r="S291" s="69"/>
    </row>
    <row r="292" spans="1:19" ht="15.5">
      <c r="A292" s="385" t="s">
        <v>658</v>
      </c>
      <c r="B292" s="385"/>
      <c r="C292" s="385"/>
      <c r="D292" s="386" t="s">
        <v>659</v>
      </c>
      <c r="E292" s="282">
        <v>46746</v>
      </c>
      <c r="F292" s="282">
        <v>141</v>
      </c>
      <c r="G292" s="282">
        <v>77</v>
      </c>
      <c r="H292" s="282">
        <v>55</v>
      </c>
      <c r="I292" s="71"/>
      <c r="J292" s="408" t="s">
        <v>658</v>
      </c>
      <c r="K292" s="408"/>
      <c r="L292" s="408"/>
      <c r="M292" s="412" t="s">
        <v>659</v>
      </c>
      <c r="N292" s="634">
        <v>51</v>
      </c>
      <c r="O292" s="634">
        <v>38</v>
      </c>
      <c r="P292" s="274">
        <v>33</v>
      </c>
      <c r="S292" s="69"/>
    </row>
    <row r="293" spans="1:19" ht="15.5">
      <c r="A293" s="385" t="s">
        <v>660</v>
      </c>
      <c r="B293" s="385"/>
      <c r="C293" s="385"/>
      <c r="D293" s="386" t="s">
        <v>661</v>
      </c>
      <c r="E293" s="282">
        <v>53047</v>
      </c>
      <c r="F293" s="282">
        <v>180</v>
      </c>
      <c r="G293" s="282">
        <v>102</v>
      </c>
      <c r="H293" s="282">
        <v>71</v>
      </c>
      <c r="I293" s="71"/>
      <c r="J293" s="408" t="s">
        <v>660</v>
      </c>
      <c r="K293" s="408"/>
      <c r="L293" s="408"/>
      <c r="M293" s="412" t="s">
        <v>661</v>
      </c>
      <c r="N293" s="634">
        <v>68</v>
      </c>
      <c r="O293" s="634">
        <v>40</v>
      </c>
      <c r="P293" s="274">
        <v>29</v>
      </c>
      <c r="S293" s="69"/>
    </row>
    <row r="294" spans="1:19" ht="15.5">
      <c r="A294" s="385" t="s">
        <v>662</v>
      </c>
      <c r="B294" s="385"/>
      <c r="C294" s="385"/>
      <c r="D294" s="386" t="s">
        <v>1982</v>
      </c>
      <c r="E294" s="282">
        <v>52567</v>
      </c>
      <c r="F294" s="282">
        <v>227</v>
      </c>
      <c r="G294" s="282">
        <v>122</v>
      </c>
      <c r="H294" s="282">
        <v>89</v>
      </c>
      <c r="I294" s="71"/>
      <c r="J294" s="408" t="s">
        <v>662</v>
      </c>
      <c r="K294" s="408"/>
      <c r="L294" s="408"/>
      <c r="M294" s="412" t="s">
        <v>1982</v>
      </c>
      <c r="N294" s="634">
        <v>78</v>
      </c>
      <c r="O294" s="634">
        <v>39</v>
      </c>
      <c r="P294" s="274">
        <v>26</v>
      </c>
      <c r="S294" s="69"/>
    </row>
    <row r="295" spans="1:19" ht="15.5">
      <c r="A295" s="385" t="s">
        <v>663</v>
      </c>
      <c r="B295" s="385"/>
      <c r="C295" s="385"/>
      <c r="D295" s="386" t="s">
        <v>664</v>
      </c>
      <c r="E295" s="282">
        <v>42561</v>
      </c>
      <c r="F295" s="282">
        <v>311</v>
      </c>
      <c r="G295" s="282">
        <v>97</v>
      </c>
      <c r="H295" s="282">
        <v>72</v>
      </c>
      <c r="I295" s="71"/>
      <c r="J295" s="408" t="s">
        <v>663</v>
      </c>
      <c r="K295" s="408"/>
      <c r="L295" s="408"/>
      <c r="M295" s="412" t="s">
        <v>664</v>
      </c>
      <c r="N295" s="634">
        <v>68</v>
      </c>
      <c r="O295" s="634">
        <v>45</v>
      </c>
      <c r="P295" s="274">
        <v>37</v>
      </c>
      <c r="S295" s="69"/>
    </row>
    <row r="296" spans="1:19" ht="15.5">
      <c r="A296" s="385" t="s">
        <v>665</v>
      </c>
      <c r="B296" s="385"/>
      <c r="C296" s="385"/>
      <c r="D296" s="386" t="s">
        <v>666</v>
      </c>
      <c r="E296" s="282">
        <v>71947</v>
      </c>
      <c r="F296" s="282">
        <v>265</v>
      </c>
      <c r="G296" s="282">
        <v>156</v>
      </c>
      <c r="H296" s="282">
        <v>121</v>
      </c>
      <c r="I296" s="71"/>
      <c r="J296" s="408" t="s">
        <v>665</v>
      </c>
      <c r="K296" s="408"/>
      <c r="L296" s="408"/>
      <c r="M296" s="412" t="s">
        <v>666</v>
      </c>
      <c r="N296" s="634">
        <v>87</v>
      </c>
      <c r="O296" s="634">
        <v>51</v>
      </c>
      <c r="P296" s="274">
        <v>40</v>
      </c>
      <c r="S296" s="69"/>
    </row>
    <row r="297" spans="1:19" ht="15.5">
      <c r="A297" s="385" t="s">
        <v>667</v>
      </c>
      <c r="B297" s="385"/>
      <c r="C297" s="385"/>
      <c r="D297" s="386" t="s">
        <v>668</v>
      </c>
      <c r="E297" s="282">
        <v>49991</v>
      </c>
      <c r="F297" s="282">
        <v>187</v>
      </c>
      <c r="G297" s="282">
        <v>106</v>
      </c>
      <c r="H297" s="282">
        <v>81</v>
      </c>
      <c r="I297" s="71"/>
      <c r="J297" s="408" t="s">
        <v>667</v>
      </c>
      <c r="K297" s="408"/>
      <c r="L297" s="408"/>
      <c r="M297" s="412" t="s">
        <v>668</v>
      </c>
      <c r="N297" s="634">
        <v>57</v>
      </c>
      <c r="O297" s="634">
        <v>39</v>
      </c>
      <c r="P297" s="274">
        <v>31</v>
      </c>
      <c r="S297" s="69"/>
    </row>
    <row r="298" spans="1:19" ht="15.5">
      <c r="A298" s="385" t="s">
        <v>669</v>
      </c>
      <c r="B298" s="385"/>
      <c r="C298" s="385"/>
      <c r="D298" s="386" t="s">
        <v>670</v>
      </c>
      <c r="E298" s="282">
        <v>63356</v>
      </c>
      <c r="F298" s="282">
        <v>173</v>
      </c>
      <c r="G298" s="282">
        <v>99</v>
      </c>
      <c r="H298" s="282">
        <v>77</v>
      </c>
      <c r="I298" s="71"/>
      <c r="J298" s="408" t="s">
        <v>669</v>
      </c>
      <c r="K298" s="408"/>
      <c r="L298" s="408"/>
      <c r="M298" s="412" t="s">
        <v>670</v>
      </c>
      <c r="N298" s="634">
        <v>85</v>
      </c>
      <c r="O298" s="634">
        <v>50</v>
      </c>
      <c r="P298" s="274">
        <v>35</v>
      </c>
      <c r="S298" s="69"/>
    </row>
    <row r="299" spans="1:19" ht="15.5">
      <c r="A299" s="385" t="s">
        <v>671</v>
      </c>
      <c r="B299" s="385"/>
      <c r="C299" s="385"/>
      <c r="D299" s="386" t="s">
        <v>672</v>
      </c>
      <c r="E299" s="282">
        <v>64967</v>
      </c>
      <c r="F299" s="282">
        <v>219</v>
      </c>
      <c r="G299" s="282">
        <v>137</v>
      </c>
      <c r="H299" s="282">
        <v>88</v>
      </c>
      <c r="I299" s="71"/>
      <c r="J299" s="408" t="s">
        <v>671</v>
      </c>
      <c r="K299" s="408"/>
      <c r="L299" s="408"/>
      <c r="M299" s="412" t="s">
        <v>672</v>
      </c>
      <c r="N299" s="634">
        <v>104</v>
      </c>
      <c r="O299" s="634">
        <v>66</v>
      </c>
      <c r="P299" s="274">
        <v>50</v>
      </c>
      <c r="S299" s="69"/>
    </row>
    <row r="300" spans="1:19" ht="15.5">
      <c r="A300" s="385" t="s">
        <v>673</v>
      </c>
      <c r="B300" s="385"/>
      <c r="C300" s="385"/>
      <c r="D300" s="386" t="s">
        <v>674</v>
      </c>
      <c r="E300" s="282">
        <v>54137</v>
      </c>
      <c r="F300" s="282">
        <v>197</v>
      </c>
      <c r="G300" s="282">
        <v>128</v>
      </c>
      <c r="H300" s="282">
        <v>103</v>
      </c>
      <c r="I300" s="71"/>
      <c r="J300" s="408" t="s">
        <v>673</v>
      </c>
      <c r="K300" s="408"/>
      <c r="L300" s="408"/>
      <c r="M300" s="412" t="s">
        <v>674</v>
      </c>
      <c r="N300" s="634">
        <v>45</v>
      </c>
      <c r="O300" s="634">
        <v>31</v>
      </c>
      <c r="P300" s="274">
        <v>25</v>
      </c>
      <c r="S300" s="69"/>
    </row>
    <row r="301" spans="1:19" ht="15.5">
      <c r="A301" s="385" t="s">
        <v>675</v>
      </c>
      <c r="B301" s="385"/>
      <c r="C301" s="385"/>
      <c r="D301" s="386" t="s">
        <v>676</v>
      </c>
      <c r="E301" s="282">
        <v>50170</v>
      </c>
      <c r="F301" s="282">
        <v>153</v>
      </c>
      <c r="G301" s="282">
        <v>92</v>
      </c>
      <c r="H301" s="282">
        <v>67</v>
      </c>
      <c r="I301" s="71"/>
      <c r="J301" s="408" t="s">
        <v>675</v>
      </c>
      <c r="K301" s="408"/>
      <c r="L301" s="408"/>
      <c r="M301" s="412" t="s">
        <v>676</v>
      </c>
      <c r="N301" s="634">
        <v>34</v>
      </c>
      <c r="O301" s="634">
        <v>16</v>
      </c>
      <c r="P301" s="274">
        <v>11</v>
      </c>
      <c r="S301" s="69"/>
    </row>
    <row r="302" spans="1:19" ht="15.5">
      <c r="A302" s="384" t="s">
        <v>677</v>
      </c>
      <c r="B302" s="384"/>
      <c r="C302" s="384" t="s">
        <v>678</v>
      </c>
      <c r="D302" s="247"/>
      <c r="E302" s="288">
        <v>278172</v>
      </c>
      <c r="F302" s="288">
        <v>1098</v>
      </c>
      <c r="G302" s="288">
        <v>655</v>
      </c>
      <c r="H302" s="288">
        <v>471</v>
      </c>
      <c r="I302" s="71"/>
      <c r="J302" s="389" t="s">
        <v>677</v>
      </c>
      <c r="K302" s="389"/>
      <c r="L302" s="389" t="s">
        <v>678</v>
      </c>
      <c r="M302" s="257"/>
      <c r="N302" s="633">
        <v>264</v>
      </c>
      <c r="O302" s="633">
        <v>156</v>
      </c>
      <c r="P302" s="456">
        <v>103</v>
      </c>
      <c r="S302" s="69"/>
    </row>
    <row r="303" spans="1:19" ht="15.5">
      <c r="A303" s="385" t="s">
        <v>679</v>
      </c>
      <c r="B303" s="385"/>
      <c r="C303" s="385"/>
      <c r="D303" s="386" t="s">
        <v>680</v>
      </c>
      <c r="E303" s="282">
        <v>62025</v>
      </c>
      <c r="F303" s="282">
        <v>236</v>
      </c>
      <c r="G303" s="282">
        <v>100</v>
      </c>
      <c r="H303" s="282">
        <v>72</v>
      </c>
      <c r="I303" s="71"/>
      <c r="J303" s="408" t="s">
        <v>679</v>
      </c>
      <c r="K303" s="408"/>
      <c r="L303" s="408"/>
      <c r="M303" s="412" t="s">
        <v>680</v>
      </c>
      <c r="N303" s="634">
        <v>53</v>
      </c>
      <c r="O303" s="634">
        <v>30</v>
      </c>
      <c r="P303" s="274">
        <v>22</v>
      </c>
      <c r="S303" s="69"/>
    </row>
    <row r="304" spans="1:19" ht="15.5">
      <c r="A304" s="385" t="s">
        <v>681</v>
      </c>
      <c r="B304" s="385"/>
      <c r="C304" s="385"/>
      <c r="D304" s="386" t="s">
        <v>682</v>
      </c>
      <c r="E304" s="282">
        <v>53127</v>
      </c>
      <c r="F304" s="282">
        <v>211</v>
      </c>
      <c r="G304" s="282">
        <v>128</v>
      </c>
      <c r="H304" s="282">
        <v>93</v>
      </c>
      <c r="I304" s="71"/>
      <c r="J304" s="408" t="s">
        <v>681</v>
      </c>
      <c r="K304" s="408"/>
      <c r="L304" s="408"/>
      <c r="M304" s="412" t="s">
        <v>682</v>
      </c>
      <c r="N304" s="634">
        <v>52</v>
      </c>
      <c r="O304" s="634">
        <v>30</v>
      </c>
      <c r="P304" s="274">
        <v>22</v>
      </c>
      <c r="S304" s="69"/>
    </row>
    <row r="305" spans="1:19" ht="15.5">
      <c r="A305" s="385" t="s">
        <v>683</v>
      </c>
      <c r="B305" s="385"/>
      <c r="C305" s="385"/>
      <c r="D305" s="386" t="s">
        <v>684</v>
      </c>
      <c r="E305" s="282">
        <v>57710</v>
      </c>
      <c r="F305" s="282">
        <v>242</v>
      </c>
      <c r="G305" s="282">
        <v>166</v>
      </c>
      <c r="H305" s="282">
        <v>117</v>
      </c>
      <c r="I305" s="71"/>
      <c r="J305" s="408" t="s">
        <v>683</v>
      </c>
      <c r="K305" s="408"/>
      <c r="L305" s="408"/>
      <c r="M305" s="412" t="s">
        <v>684</v>
      </c>
      <c r="N305" s="634">
        <v>53</v>
      </c>
      <c r="O305" s="634">
        <v>35</v>
      </c>
      <c r="P305" s="274">
        <v>16</v>
      </c>
      <c r="S305" s="69"/>
    </row>
    <row r="306" spans="1:19" ht="15.5">
      <c r="A306" s="385" t="s">
        <v>685</v>
      </c>
      <c r="B306" s="385"/>
      <c r="C306" s="385"/>
      <c r="D306" s="386" t="s">
        <v>686</v>
      </c>
      <c r="E306" s="282">
        <v>57835</v>
      </c>
      <c r="F306" s="282">
        <v>257</v>
      </c>
      <c r="G306" s="282">
        <v>179</v>
      </c>
      <c r="H306" s="282">
        <v>128</v>
      </c>
      <c r="I306" s="71"/>
      <c r="J306" s="408" t="s">
        <v>685</v>
      </c>
      <c r="K306" s="408"/>
      <c r="L306" s="408"/>
      <c r="M306" s="412" t="s">
        <v>686</v>
      </c>
      <c r="N306" s="634">
        <v>61</v>
      </c>
      <c r="O306" s="634">
        <v>37</v>
      </c>
      <c r="P306" s="274">
        <v>26</v>
      </c>
      <c r="S306" s="69"/>
    </row>
    <row r="307" spans="1:19" ht="15.5">
      <c r="A307" s="385" t="s">
        <v>687</v>
      </c>
      <c r="B307" s="385"/>
      <c r="C307" s="385"/>
      <c r="D307" s="386" t="s">
        <v>688</v>
      </c>
      <c r="E307" s="282">
        <v>47475</v>
      </c>
      <c r="F307" s="282">
        <v>152</v>
      </c>
      <c r="G307" s="282">
        <v>82</v>
      </c>
      <c r="H307" s="282">
        <v>61</v>
      </c>
      <c r="I307" s="71"/>
      <c r="J307" s="408" t="s">
        <v>687</v>
      </c>
      <c r="K307" s="408"/>
      <c r="L307" s="408"/>
      <c r="M307" s="412" t="s">
        <v>688</v>
      </c>
      <c r="N307" s="634">
        <v>45</v>
      </c>
      <c r="O307" s="634">
        <v>24</v>
      </c>
      <c r="P307" s="274">
        <v>17</v>
      </c>
      <c r="S307" s="69"/>
    </row>
    <row r="308" spans="1:19" ht="15.5">
      <c r="A308" s="384" t="s">
        <v>689</v>
      </c>
      <c r="B308" s="384"/>
      <c r="C308" s="384" t="s">
        <v>690</v>
      </c>
      <c r="D308" s="247"/>
      <c r="E308" s="288">
        <v>476037</v>
      </c>
      <c r="F308" s="288">
        <v>1796</v>
      </c>
      <c r="G308" s="288">
        <v>1060</v>
      </c>
      <c r="H308" s="288">
        <v>728</v>
      </c>
      <c r="I308" s="71"/>
      <c r="J308" s="389" t="s">
        <v>689</v>
      </c>
      <c r="K308" s="389"/>
      <c r="L308" s="389" t="s">
        <v>690</v>
      </c>
      <c r="M308" s="257"/>
      <c r="N308" s="633">
        <v>423</v>
      </c>
      <c r="O308" s="633">
        <v>241</v>
      </c>
      <c r="P308" s="456">
        <v>169</v>
      </c>
      <c r="S308" s="69"/>
    </row>
    <row r="309" spans="1:19" ht="15.5">
      <c r="A309" s="385" t="s">
        <v>691</v>
      </c>
      <c r="B309" s="385"/>
      <c r="C309" s="385"/>
      <c r="D309" s="386" t="s">
        <v>692</v>
      </c>
      <c r="E309" s="282">
        <v>55105</v>
      </c>
      <c r="F309" s="282">
        <v>188</v>
      </c>
      <c r="G309" s="282">
        <v>108</v>
      </c>
      <c r="H309" s="282">
        <v>75</v>
      </c>
      <c r="I309" s="71"/>
      <c r="J309" s="408" t="s">
        <v>691</v>
      </c>
      <c r="K309" s="408"/>
      <c r="L309" s="408"/>
      <c r="M309" s="412" t="s">
        <v>692</v>
      </c>
      <c r="N309" s="634">
        <v>36</v>
      </c>
      <c r="O309" s="634">
        <v>21</v>
      </c>
      <c r="P309" s="274">
        <v>16</v>
      </c>
      <c r="S309" s="69"/>
    </row>
    <row r="310" spans="1:19" ht="15.5">
      <c r="A310" s="385" t="s">
        <v>693</v>
      </c>
      <c r="B310" s="385"/>
      <c r="C310" s="385"/>
      <c r="D310" s="386" t="s">
        <v>694</v>
      </c>
      <c r="E310" s="282">
        <v>31513</v>
      </c>
      <c r="F310" s="282">
        <v>107</v>
      </c>
      <c r="G310" s="282">
        <v>65</v>
      </c>
      <c r="H310" s="282">
        <v>43</v>
      </c>
      <c r="I310" s="71"/>
      <c r="J310" s="408" t="s">
        <v>693</v>
      </c>
      <c r="K310" s="408"/>
      <c r="L310" s="408"/>
      <c r="M310" s="412" t="s">
        <v>694</v>
      </c>
      <c r="N310" s="634">
        <v>27</v>
      </c>
      <c r="O310" s="634">
        <v>17</v>
      </c>
      <c r="P310" s="274">
        <v>13</v>
      </c>
      <c r="S310" s="69"/>
    </row>
    <row r="311" spans="1:19" ht="15.5">
      <c r="A311" s="385" t="s">
        <v>695</v>
      </c>
      <c r="B311" s="385"/>
      <c r="C311" s="385"/>
      <c r="D311" s="386" t="s">
        <v>696</v>
      </c>
      <c r="E311" s="282">
        <v>56149</v>
      </c>
      <c r="F311" s="282">
        <v>257</v>
      </c>
      <c r="G311" s="282">
        <v>149</v>
      </c>
      <c r="H311" s="282">
        <v>107</v>
      </c>
      <c r="I311" s="71"/>
      <c r="J311" s="408" t="s">
        <v>695</v>
      </c>
      <c r="K311" s="408"/>
      <c r="L311" s="408"/>
      <c r="M311" s="412" t="s">
        <v>696</v>
      </c>
      <c r="N311" s="634">
        <v>42</v>
      </c>
      <c r="O311" s="634">
        <v>29</v>
      </c>
      <c r="P311" s="274">
        <v>21</v>
      </c>
      <c r="S311" s="69"/>
    </row>
    <row r="312" spans="1:19" ht="15.5">
      <c r="A312" s="385" t="s">
        <v>697</v>
      </c>
      <c r="B312" s="385"/>
      <c r="C312" s="385"/>
      <c r="D312" s="386" t="s">
        <v>698</v>
      </c>
      <c r="E312" s="282">
        <v>37298</v>
      </c>
      <c r="F312" s="282">
        <v>142</v>
      </c>
      <c r="G312" s="282">
        <v>91</v>
      </c>
      <c r="H312" s="282">
        <v>55</v>
      </c>
      <c r="I312" s="71"/>
      <c r="J312" s="408" t="s">
        <v>697</v>
      </c>
      <c r="K312" s="408"/>
      <c r="L312" s="408"/>
      <c r="M312" s="412" t="s">
        <v>698</v>
      </c>
      <c r="N312" s="634">
        <v>27</v>
      </c>
      <c r="O312" s="634">
        <v>16</v>
      </c>
      <c r="P312" s="274">
        <v>9</v>
      </c>
      <c r="S312" s="69"/>
    </row>
    <row r="313" spans="1:19" ht="15.5">
      <c r="A313" s="385" t="s">
        <v>699</v>
      </c>
      <c r="B313" s="385"/>
      <c r="C313" s="385"/>
      <c r="D313" s="386" t="s">
        <v>700</v>
      </c>
      <c r="E313" s="282">
        <v>59848</v>
      </c>
      <c r="F313" s="282">
        <v>148</v>
      </c>
      <c r="G313" s="282">
        <v>84</v>
      </c>
      <c r="H313" s="282">
        <v>60</v>
      </c>
      <c r="I313" s="71"/>
      <c r="J313" s="408" t="s">
        <v>699</v>
      </c>
      <c r="K313" s="408"/>
      <c r="L313" s="408"/>
      <c r="M313" s="412" t="s">
        <v>700</v>
      </c>
      <c r="N313" s="634">
        <v>34</v>
      </c>
      <c r="O313" s="634">
        <v>19</v>
      </c>
      <c r="P313" s="274">
        <v>15</v>
      </c>
      <c r="S313" s="69"/>
    </row>
    <row r="314" spans="1:19" ht="15.5">
      <c r="A314" s="385" t="s">
        <v>701</v>
      </c>
      <c r="B314" s="385"/>
      <c r="C314" s="385"/>
      <c r="D314" s="386" t="s">
        <v>702</v>
      </c>
      <c r="E314" s="282">
        <v>34904</v>
      </c>
      <c r="F314" s="282">
        <v>173</v>
      </c>
      <c r="G314" s="282">
        <v>88</v>
      </c>
      <c r="H314" s="282">
        <v>63</v>
      </c>
      <c r="I314" s="71"/>
      <c r="J314" s="408" t="s">
        <v>701</v>
      </c>
      <c r="K314" s="408"/>
      <c r="L314" s="408"/>
      <c r="M314" s="412" t="s">
        <v>702</v>
      </c>
      <c r="N314" s="634">
        <v>77</v>
      </c>
      <c r="O314" s="634">
        <v>41</v>
      </c>
      <c r="P314" s="274">
        <v>32</v>
      </c>
      <c r="S314" s="69"/>
    </row>
    <row r="315" spans="1:19" ht="15.5">
      <c r="A315" s="385" t="s">
        <v>703</v>
      </c>
      <c r="B315" s="385"/>
      <c r="C315" s="385"/>
      <c r="D315" s="386" t="s">
        <v>704</v>
      </c>
      <c r="E315" s="282">
        <v>40200</v>
      </c>
      <c r="F315" s="282">
        <v>152</v>
      </c>
      <c r="G315" s="282">
        <v>87</v>
      </c>
      <c r="H315" s="282">
        <v>56</v>
      </c>
      <c r="I315" s="71"/>
      <c r="J315" s="408" t="s">
        <v>703</v>
      </c>
      <c r="K315" s="408"/>
      <c r="L315" s="408"/>
      <c r="M315" s="412" t="s">
        <v>704</v>
      </c>
      <c r="N315" s="634">
        <v>47</v>
      </c>
      <c r="O315" s="634">
        <v>27</v>
      </c>
      <c r="P315" s="274">
        <v>18</v>
      </c>
      <c r="S315" s="69"/>
    </row>
    <row r="316" spans="1:19" ht="15.5">
      <c r="A316" s="385" t="s">
        <v>705</v>
      </c>
      <c r="B316" s="385"/>
      <c r="C316" s="385"/>
      <c r="D316" s="386" t="s">
        <v>706</v>
      </c>
      <c r="E316" s="282">
        <v>34732</v>
      </c>
      <c r="F316" s="282">
        <v>138</v>
      </c>
      <c r="G316" s="282">
        <v>85</v>
      </c>
      <c r="H316" s="282">
        <v>64</v>
      </c>
      <c r="I316" s="71"/>
      <c r="J316" s="408" t="s">
        <v>705</v>
      </c>
      <c r="K316" s="408"/>
      <c r="L316" s="408"/>
      <c r="M316" s="412" t="s">
        <v>706</v>
      </c>
      <c r="N316" s="634">
        <v>29</v>
      </c>
      <c r="O316" s="634">
        <v>17</v>
      </c>
      <c r="P316" s="274">
        <v>11</v>
      </c>
      <c r="S316" s="69"/>
    </row>
    <row r="317" spans="1:19" ht="15.5">
      <c r="A317" s="385" t="s">
        <v>707</v>
      </c>
      <c r="B317" s="385"/>
      <c r="C317" s="385"/>
      <c r="D317" s="386" t="s">
        <v>708</v>
      </c>
      <c r="E317" s="282">
        <v>35942</v>
      </c>
      <c r="F317" s="282">
        <v>132</v>
      </c>
      <c r="G317" s="282">
        <v>78</v>
      </c>
      <c r="H317" s="282">
        <v>53</v>
      </c>
      <c r="I317" s="71"/>
      <c r="J317" s="408" t="s">
        <v>707</v>
      </c>
      <c r="K317" s="408"/>
      <c r="L317" s="408"/>
      <c r="M317" s="412" t="s">
        <v>708</v>
      </c>
      <c r="N317" s="634">
        <v>27</v>
      </c>
      <c r="O317" s="634">
        <v>20</v>
      </c>
      <c r="P317" s="274">
        <v>13</v>
      </c>
      <c r="S317" s="69"/>
    </row>
    <row r="318" spans="1:19" ht="15.5">
      <c r="A318" s="385" t="s">
        <v>709</v>
      </c>
      <c r="B318" s="385"/>
      <c r="C318" s="385"/>
      <c r="D318" s="386" t="s">
        <v>710</v>
      </c>
      <c r="E318" s="282">
        <v>51013</v>
      </c>
      <c r="F318" s="282">
        <v>205</v>
      </c>
      <c r="G318" s="282">
        <v>121</v>
      </c>
      <c r="H318" s="282">
        <v>89</v>
      </c>
      <c r="I318" s="71"/>
      <c r="J318" s="408" t="s">
        <v>709</v>
      </c>
      <c r="K318" s="408"/>
      <c r="L318" s="408"/>
      <c r="M318" s="412" t="s">
        <v>710</v>
      </c>
      <c r="N318" s="634">
        <v>39</v>
      </c>
      <c r="O318" s="634">
        <v>14</v>
      </c>
      <c r="P318" s="274">
        <v>11</v>
      </c>
      <c r="S318" s="69"/>
    </row>
    <row r="319" spans="1:19" ht="15.5">
      <c r="A319" s="385" t="s">
        <v>711</v>
      </c>
      <c r="B319" s="385"/>
      <c r="C319" s="385"/>
      <c r="D319" s="386" t="s">
        <v>712</v>
      </c>
      <c r="E319" s="282">
        <v>39333</v>
      </c>
      <c r="F319" s="282">
        <v>154</v>
      </c>
      <c r="G319" s="282">
        <v>104</v>
      </c>
      <c r="H319" s="282">
        <v>63</v>
      </c>
      <c r="I319" s="71"/>
      <c r="J319" s="408" t="s">
        <v>711</v>
      </c>
      <c r="K319" s="408"/>
      <c r="L319" s="408"/>
      <c r="M319" s="412" t="s">
        <v>712</v>
      </c>
      <c r="N319" s="634">
        <v>38</v>
      </c>
      <c r="O319" s="634">
        <v>20</v>
      </c>
      <c r="P319" s="274">
        <v>10</v>
      </c>
      <c r="S319" s="69"/>
    </row>
    <row r="320" spans="1:19" ht="15.5">
      <c r="A320" s="384" t="s">
        <v>713</v>
      </c>
      <c r="B320" s="384"/>
      <c r="C320" s="384" t="s">
        <v>714</v>
      </c>
      <c r="D320" s="247"/>
      <c r="E320" s="288">
        <v>377386</v>
      </c>
      <c r="F320" s="288">
        <v>1216</v>
      </c>
      <c r="G320" s="288">
        <v>678</v>
      </c>
      <c r="H320" s="288">
        <v>475</v>
      </c>
      <c r="I320" s="71"/>
      <c r="J320" s="389" t="s">
        <v>713</v>
      </c>
      <c r="K320" s="389"/>
      <c r="L320" s="389" t="s">
        <v>714</v>
      </c>
      <c r="M320" s="257"/>
      <c r="N320" s="633">
        <v>434</v>
      </c>
      <c r="O320" s="633">
        <v>259</v>
      </c>
      <c r="P320" s="456">
        <v>195</v>
      </c>
      <c r="S320" s="69"/>
    </row>
    <row r="321" spans="1:19" ht="15.5">
      <c r="A321" s="385" t="s">
        <v>715</v>
      </c>
      <c r="B321" s="385"/>
      <c r="C321" s="385"/>
      <c r="D321" s="386" t="s">
        <v>716</v>
      </c>
      <c r="E321" s="282">
        <v>28320</v>
      </c>
      <c r="F321" s="282">
        <v>85</v>
      </c>
      <c r="G321" s="282">
        <v>50</v>
      </c>
      <c r="H321" s="282">
        <v>40</v>
      </c>
      <c r="I321" s="71"/>
      <c r="J321" s="408" t="s">
        <v>715</v>
      </c>
      <c r="K321" s="408"/>
      <c r="L321" s="408"/>
      <c r="M321" s="412" t="s">
        <v>716</v>
      </c>
      <c r="N321" s="634">
        <v>37</v>
      </c>
      <c r="O321" s="634">
        <v>22</v>
      </c>
      <c r="P321" s="274">
        <v>18</v>
      </c>
      <c r="S321" s="69"/>
    </row>
    <row r="322" spans="1:19" ht="15.5">
      <c r="A322" s="385" t="s">
        <v>717</v>
      </c>
      <c r="B322" s="385"/>
      <c r="C322" s="385"/>
      <c r="D322" s="386" t="s">
        <v>718</v>
      </c>
      <c r="E322" s="282">
        <v>73188</v>
      </c>
      <c r="F322" s="282">
        <v>239</v>
      </c>
      <c r="G322" s="282">
        <v>116</v>
      </c>
      <c r="H322" s="282">
        <v>72</v>
      </c>
      <c r="I322" s="71"/>
      <c r="J322" s="408" t="s">
        <v>717</v>
      </c>
      <c r="K322" s="408"/>
      <c r="L322" s="408"/>
      <c r="M322" s="412" t="s">
        <v>718</v>
      </c>
      <c r="N322" s="634">
        <v>102</v>
      </c>
      <c r="O322" s="634">
        <v>57</v>
      </c>
      <c r="P322" s="274">
        <v>36</v>
      </c>
      <c r="S322" s="69"/>
    </row>
    <row r="323" spans="1:19" ht="15.5">
      <c r="A323" s="385" t="s">
        <v>719</v>
      </c>
      <c r="B323" s="385"/>
      <c r="C323" s="385"/>
      <c r="D323" s="386" t="s">
        <v>720</v>
      </c>
      <c r="E323" s="282">
        <v>54660</v>
      </c>
      <c r="F323" s="282">
        <v>170</v>
      </c>
      <c r="G323" s="282">
        <v>98</v>
      </c>
      <c r="H323" s="282">
        <v>70</v>
      </c>
      <c r="I323" s="71"/>
      <c r="J323" s="408" t="s">
        <v>719</v>
      </c>
      <c r="K323" s="408"/>
      <c r="L323" s="408"/>
      <c r="M323" s="412" t="s">
        <v>720</v>
      </c>
      <c r="N323" s="634">
        <v>55</v>
      </c>
      <c r="O323" s="634">
        <v>35</v>
      </c>
      <c r="P323" s="274">
        <v>26</v>
      </c>
      <c r="S323" s="69"/>
    </row>
    <row r="324" spans="1:19" ht="15.5">
      <c r="A324" s="385" t="s">
        <v>721</v>
      </c>
      <c r="B324" s="385"/>
      <c r="C324" s="385"/>
      <c r="D324" s="386" t="s">
        <v>722</v>
      </c>
      <c r="E324" s="282">
        <v>45489</v>
      </c>
      <c r="F324" s="282">
        <v>100</v>
      </c>
      <c r="G324" s="282">
        <v>53</v>
      </c>
      <c r="H324" s="282">
        <v>41</v>
      </c>
      <c r="I324" s="71"/>
      <c r="J324" s="408" t="s">
        <v>721</v>
      </c>
      <c r="K324" s="408"/>
      <c r="L324" s="408"/>
      <c r="M324" s="412" t="s">
        <v>722</v>
      </c>
      <c r="N324" s="634">
        <v>48</v>
      </c>
      <c r="O324" s="634">
        <v>33</v>
      </c>
      <c r="P324" s="274">
        <v>31</v>
      </c>
      <c r="S324" s="69"/>
    </row>
    <row r="325" spans="1:19" ht="15.5">
      <c r="A325" s="385" t="s">
        <v>723</v>
      </c>
      <c r="B325" s="385"/>
      <c r="C325" s="385"/>
      <c r="D325" s="386" t="s">
        <v>724</v>
      </c>
      <c r="E325" s="282">
        <v>62221</v>
      </c>
      <c r="F325" s="282">
        <v>212</v>
      </c>
      <c r="G325" s="282">
        <v>129</v>
      </c>
      <c r="H325" s="282">
        <v>90</v>
      </c>
      <c r="I325" s="71"/>
      <c r="J325" s="408" t="s">
        <v>723</v>
      </c>
      <c r="K325" s="408"/>
      <c r="L325" s="408"/>
      <c r="M325" s="412" t="s">
        <v>724</v>
      </c>
      <c r="N325" s="634">
        <v>62</v>
      </c>
      <c r="O325" s="634">
        <v>33</v>
      </c>
      <c r="P325" s="274">
        <v>22</v>
      </c>
      <c r="S325" s="69"/>
    </row>
    <row r="326" spans="1:19" ht="15.5">
      <c r="A326" s="385" t="s">
        <v>725</v>
      </c>
      <c r="B326" s="385"/>
      <c r="C326" s="385"/>
      <c r="D326" s="386" t="s">
        <v>726</v>
      </c>
      <c r="E326" s="282">
        <v>62890</v>
      </c>
      <c r="F326" s="282">
        <v>211</v>
      </c>
      <c r="G326" s="282">
        <v>129</v>
      </c>
      <c r="H326" s="282">
        <v>94</v>
      </c>
      <c r="I326" s="71"/>
      <c r="J326" s="408" t="s">
        <v>725</v>
      </c>
      <c r="K326" s="408"/>
      <c r="L326" s="408"/>
      <c r="M326" s="412" t="s">
        <v>726</v>
      </c>
      <c r="N326" s="634">
        <v>51</v>
      </c>
      <c r="O326" s="634">
        <v>33</v>
      </c>
      <c r="P326" s="274">
        <v>27</v>
      </c>
      <c r="S326" s="69"/>
    </row>
    <row r="327" spans="1:19" ht="15.5">
      <c r="A327" s="385" t="s">
        <v>727</v>
      </c>
      <c r="B327" s="385"/>
      <c r="C327" s="385"/>
      <c r="D327" s="386" t="s">
        <v>728</v>
      </c>
      <c r="E327" s="282">
        <v>50619</v>
      </c>
      <c r="F327" s="282">
        <v>199</v>
      </c>
      <c r="G327" s="282">
        <v>103</v>
      </c>
      <c r="H327" s="282">
        <v>68</v>
      </c>
      <c r="I327" s="71"/>
      <c r="J327" s="408" t="s">
        <v>727</v>
      </c>
      <c r="K327" s="408"/>
      <c r="L327" s="408"/>
      <c r="M327" s="412" t="s">
        <v>728</v>
      </c>
      <c r="N327" s="634">
        <v>79</v>
      </c>
      <c r="O327" s="634">
        <v>46</v>
      </c>
      <c r="P327" s="274">
        <v>35</v>
      </c>
      <c r="S327" s="69"/>
    </row>
    <row r="328" spans="1:19" ht="15.5">
      <c r="A328" s="384" t="s">
        <v>25</v>
      </c>
      <c r="B328" s="384" t="s">
        <v>729</v>
      </c>
      <c r="C328" s="384"/>
      <c r="D328" s="247"/>
      <c r="E328" s="288">
        <v>2464650</v>
      </c>
      <c r="F328" s="288">
        <v>11082</v>
      </c>
      <c r="G328" s="288">
        <v>6361</v>
      </c>
      <c r="H328" s="288">
        <v>4657</v>
      </c>
      <c r="I328" s="71"/>
      <c r="J328" s="389" t="s">
        <v>25</v>
      </c>
      <c r="K328" s="389" t="s">
        <v>729</v>
      </c>
      <c r="L328" s="389"/>
      <c r="M328" s="257"/>
      <c r="N328" s="633">
        <v>4299</v>
      </c>
      <c r="O328" s="633">
        <v>2568</v>
      </c>
      <c r="P328" s="456">
        <v>1885</v>
      </c>
      <c r="S328" s="69"/>
    </row>
    <row r="329" spans="1:19" ht="15.5">
      <c r="A329" s="384" t="s">
        <v>730</v>
      </c>
      <c r="B329" s="384"/>
      <c r="C329" s="384" t="s">
        <v>731</v>
      </c>
      <c r="D329" s="247"/>
      <c r="E329" s="288">
        <v>79940</v>
      </c>
      <c r="F329" s="288" t="s">
        <v>2100</v>
      </c>
      <c r="G329" s="288" t="s">
        <v>2100</v>
      </c>
      <c r="H329" s="288">
        <v>124</v>
      </c>
      <c r="I329" s="71"/>
      <c r="J329" s="389" t="s">
        <v>730</v>
      </c>
      <c r="K329" s="389"/>
      <c r="L329" s="389" t="s">
        <v>731</v>
      </c>
      <c r="M329" s="257"/>
      <c r="N329" s="633" t="s">
        <v>2100</v>
      </c>
      <c r="O329" s="633" t="s">
        <v>2100</v>
      </c>
      <c r="P329" s="456">
        <v>26</v>
      </c>
      <c r="S329" s="69"/>
    </row>
    <row r="330" spans="1:19" ht="15.5">
      <c r="A330" s="384" t="s">
        <v>732</v>
      </c>
      <c r="B330" s="384"/>
      <c r="C330" s="389" t="s">
        <v>1981</v>
      </c>
      <c r="D330" s="247"/>
      <c r="E330" s="288">
        <v>175272</v>
      </c>
      <c r="F330" s="288">
        <v>874</v>
      </c>
      <c r="G330" s="288">
        <v>591</v>
      </c>
      <c r="H330" s="288">
        <v>470</v>
      </c>
      <c r="I330" s="71"/>
      <c r="J330" s="389" t="s">
        <v>732</v>
      </c>
      <c r="K330" s="389"/>
      <c r="L330" s="389" t="s">
        <v>1981</v>
      </c>
      <c r="M330" s="257"/>
      <c r="N330" s="633">
        <v>280</v>
      </c>
      <c r="O330" s="633">
        <v>189</v>
      </c>
      <c r="P330" s="456">
        <v>150</v>
      </c>
      <c r="S330" s="69"/>
    </row>
    <row r="331" spans="1:19" ht="15.5">
      <c r="A331" s="384" t="s">
        <v>733</v>
      </c>
      <c r="B331" s="384"/>
      <c r="C331" s="384" t="s">
        <v>734</v>
      </c>
      <c r="D331" s="247"/>
      <c r="E331" s="288">
        <v>196922</v>
      </c>
      <c r="F331" s="288">
        <v>823</v>
      </c>
      <c r="G331" s="288">
        <v>463</v>
      </c>
      <c r="H331" s="288">
        <v>324</v>
      </c>
      <c r="I331" s="71"/>
      <c r="J331" s="389" t="s">
        <v>733</v>
      </c>
      <c r="K331" s="389"/>
      <c r="L331" s="389" t="s">
        <v>734</v>
      </c>
      <c r="M331" s="257"/>
      <c r="N331" s="633">
        <v>290</v>
      </c>
      <c r="O331" s="633">
        <v>172</v>
      </c>
      <c r="P331" s="456">
        <v>124</v>
      </c>
      <c r="S331" s="69"/>
    </row>
    <row r="332" spans="1:19" ht="15.5">
      <c r="A332" s="384" t="s">
        <v>735</v>
      </c>
      <c r="B332" s="384"/>
      <c r="C332" s="384" t="s">
        <v>736</v>
      </c>
      <c r="D332" s="247"/>
      <c r="E332" s="288">
        <v>252704</v>
      </c>
      <c r="F332" s="288">
        <v>1598</v>
      </c>
      <c r="G332" s="288">
        <v>817</v>
      </c>
      <c r="H332" s="288">
        <v>568</v>
      </c>
      <c r="I332" s="71"/>
      <c r="J332" s="389" t="s">
        <v>735</v>
      </c>
      <c r="K332" s="389"/>
      <c r="L332" s="389" t="s">
        <v>736</v>
      </c>
      <c r="M332" s="257"/>
      <c r="N332" s="633">
        <v>786</v>
      </c>
      <c r="O332" s="633">
        <v>414</v>
      </c>
      <c r="P332" s="456">
        <v>301</v>
      </c>
      <c r="S332" s="69"/>
    </row>
    <row r="333" spans="1:19" ht="15.5">
      <c r="A333" s="384" t="s">
        <v>737</v>
      </c>
      <c r="B333" s="384"/>
      <c r="C333" s="384" t="s">
        <v>1908</v>
      </c>
      <c r="D333" s="247"/>
      <c r="E333" s="288">
        <v>363647</v>
      </c>
      <c r="F333" s="288">
        <v>780</v>
      </c>
      <c r="G333" s="288">
        <v>518</v>
      </c>
      <c r="H333" s="288">
        <v>397</v>
      </c>
      <c r="I333" s="71"/>
      <c r="J333" s="389" t="s">
        <v>737</v>
      </c>
      <c r="K333" s="389"/>
      <c r="L333" s="389" t="s">
        <v>1908</v>
      </c>
      <c r="M333" s="257"/>
      <c r="N333" s="633">
        <v>220</v>
      </c>
      <c r="O333" s="633">
        <v>145</v>
      </c>
      <c r="P333" s="456">
        <v>101</v>
      </c>
      <c r="S333" s="69"/>
    </row>
    <row r="334" spans="1:19" ht="15.5">
      <c r="A334" s="384" t="s">
        <v>738</v>
      </c>
      <c r="B334" s="384"/>
      <c r="C334" s="384" t="s">
        <v>1980</v>
      </c>
      <c r="D334" s="247"/>
      <c r="E334" s="288">
        <v>880</v>
      </c>
      <c r="F334" s="288" t="s">
        <v>2099</v>
      </c>
      <c r="G334" s="288" t="s">
        <v>2099</v>
      </c>
      <c r="H334" s="288">
        <v>0</v>
      </c>
      <c r="I334" s="71"/>
      <c r="J334" s="389" t="s">
        <v>738</v>
      </c>
      <c r="K334" s="389"/>
      <c r="L334" s="389" t="s">
        <v>1980</v>
      </c>
      <c r="M334" s="257"/>
      <c r="N334" s="633" t="s">
        <v>2099</v>
      </c>
      <c r="O334" s="633" t="s">
        <v>2099</v>
      </c>
      <c r="P334" s="456">
        <v>0</v>
      </c>
      <c r="S334" s="69"/>
    </row>
    <row r="335" spans="1:19" ht="15.5">
      <c r="A335" s="384" t="s">
        <v>739</v>
      </c>
      <c r="B335" s="384"/>
      <c r="C335" s="384" t="s">
        <v>740</v>
      </c>
      <c r="D335" s="247"/>
      <c r="E335" s="288">
        <v>96844</v>
      </c>
      <c r="F335" s="288">
        <v>399</v>
      </c>
      <c r="G335" s="288">
        <v>227</v>
      </c>
      <c r="H335" s="288">
        <v>162</v>
      </c>
      <c r="I335" s="71"/>
      <c r="J335" s="389" t="s">
        <v>739</v>
      </c>
      <c r="K335" s="389"/>
      <c r="L335" s="389" t="s">
        <v>740</v>
      </c>
      <c r="M335" s="257"/>
      <c r="N335" s="633">
        <v>144</v>
      </c>
      <c r="O335" s="633">
        <v>82</v>
      </c>
      <c r="P335" s="456">
        <v>57</v>
      </c>
      <c r="S335" s="69"/>
    </row>
    <row r="336" spans="1:19" ht="15.5">
      <c r="A336" s="384" t="s">
        <v>741</v>
      </c>
      <c r="B336" s="384"/>
      <c r="C336" s="384" t="s">
        <v>742</v>
      </c>
      <c r="D336" s="247"/>
      <c r="E336" s="288">
        <v>111606</v>
      </c>
      <c r="F336" s="288">
        <v>660</v>
      </c>
      <c r="G336" s="288">
        <v>343</v>
      </c>
      <c r="H336" s="288">
        <v>253</v>
      </c>
      <c r="I336" s="71"/>
      <c r="J336" s="389" t="s">
        <v>741</v>
      </c>
      <c r="K336" s="389"/>
      <c r="L336" s="389" t="s">
        <v>742</v>
      </c>
      <c r="M336" s="257"/>
      <c r="N336" s="633">
        <v>350</v>
      </c>
      <c r="O336" s="633">
        <v>192</v>
      </c>
      <c r="P336" s="456">
        <v>142</v>
      </c>
      <c r="S336" s="69"/>
    </row>
    <row r="337" spans="1:19" ht="15.5">
      <c r="A337" s="384" t="s">
        <v>743</v>
      </c>
      <c r="B337" s="384"/>
      <c r="C337" s="384" t="s">
        <v>744</v>
      </c>
      <c r="D337" s="247"/>
      <c r="E337" s="288">
        <v>120296</v>
      </c>
      <c r="F337" s="288">
        <v>411</v>
      </c>
      <c r="G337" s="288">
        <v>248</v>
      </c>
      <c r="H337" s="288">
        <v>184</v>
      </c>
      <c r="I337" s="71"/>
      <c r="J337" s="389" t="s">
        <v>743</v>
      </c>
      <c r="K337" s="389"/>
      <c r="L337" s="389" t="s">
        <v>744</v>
      </c>
      <c r="M337" s="257"/>
      <c r="N337" s="633">
        <v>146</v>
      </c>
      <c r="O337" s="633">
        <v>89</v>
      </c>
      <c r="P337" s="456">
        <v>67</v>
      </c>
      <c r="S337" s="69"/>
    </row>
    <row r="338" spans="1:19" ht="15.5">
      <c r="A338" s="384" t="s">
        <v>745</v>
      </c>
      <c r="B338" s="384"/>
      <c r="C338" s="384" t="s">
        <v>746</v>
      </c>
      <c r="D338" s="247"/>
      <c r="E338" s="288">
        <v>96061</v>
      </c>
      <c r="F338" s="288">
        <v>279</v>
      </c>
      <c r="G338" s="288">
        <v>188</v>
      </c>
      <c r="H338" s="288">
        <v>143</v>
      </c>
      <c r="I338" s="71"/>
      <c r="J338" s="389" t="s">
        <v>745</v>
      </c>
      <c r="K338" s="389"/>
      <c r="L338" s="389" t="s">
        <v>746</v>
      </c>
      <c r="M338" s="257"/>
      <c r="N338" s="633">
        <v>107</v>
      </c>
      <c r="O338" s="633">
        <v>68</v>
      </c>
      <c r="P338" s="456">
        <v>55</v>
      </c>
      <c r="S338" s="69"/>
    </row>
    <row r="339" spans="1:19" ht="15.5">
      <c r="A339" s="384" t="s">
        <v>747</v>
      </c>
      <c r="B339" s="384"/>
      <c r="C339" s="384" t="s">
        <v>748</v>
      </c>
      <c r="D339" s="247"/>
      <c r="E339" s="288">
        <v>63127</v>
      </c>
      <c r="F339" s="288">
        <v>315</v>
      </c>
      <c r="G339" s="288">
        <v>132</v>
      </c>
      <c r="H339" s="288">
        <v>85</v>
      </c>
      <c r="I339" s="71"/>
      <c r="J339" s="389" t="s">
        <v>747</v>
      </c>
      <c r="K339" s="389"/>
      <c r="L339" s="389" t="s">
        <v>748</v>
      </c>
      <c r="M339" s="257"/>
      <c r="N339" s="633">
        <v>163</v>
      </c>
      <c r="O339" s="633">
        <v>83</v>
      </c>
      <c r="P339" s="456">
        <v>53</v>
      </c>
      <c r="S339" s="69"/>
    </row>
    <row r="340" spans="1:19" ht="15.5">
      <c r="A340" s="384" t="s">
        <v>749</v>
      </c>
      <c r="B340" s="384"/>
      <c r="C340" s="384" t="s">
        <v>750</v>
      </c>
      <c r="D340" s="247"/>
      <c r="E340" s="288">
        <v>215956</v>
      </c>
      <c r="F340" s="288">
        <v>784</v>
      </c>
      <c r="G340" s="288">
        <v>491</v>
      </c>
      <c r="H340" s="288">
        <v>382</v>
      </c>
      <c r="I340" s="71"/>
      <c r="J340" s="389" t="s">
        <v>749</v>
      </c>
      <c r="K340" s="389"/>
      <c r="L340" s="389" t="s">
        <v>750</v>
      </c>
      <c r="M340" s="257"/>
      <c r="N340" s="633">
        <v>236</v>
      </c>
      <c r="O340" s="633">
        <v>157</v>
      </c>
      <c r="P340" s="456">
        <v>125</v>
      </c>
      <c r="S340" s="69"/>
    </row>
    <row r="341" spans="1:19" ht="15.5">
      <c r="A341" s="384" t="s">
        <v>751</v>
      </c>
      <c r="B341" s="384"/>
      <c r="C341" s="384" t="s">
        <v>752</v>
      </c>
      <c r="D341" s="247"/>
      <c r="E341" s="288">
        <v>357508</v>
      </c>
      <c r="F341" s="288">
        <v>1904</v>
      </c>
      <c r="G341" s="288">
        <v>1037</v>
      </c>
      <c r="H341" s="288">
        <v>781</v>
      </c>
      <c r="I341" s="71"/>
      <c r="J341" s="389" t="s">
        <v>751</v>
      </c>
      <c r="K341" s="389"/>
      <c r="L341" s="389" t="s">
        <v>752</v>
      </c>
      <c r="M341" s="257"/>
      <c r="N341" s="633">
        <v>784</v>
      </c>
      <c r="O341" s="633">
        <v>492</v>
      </c>
      <c r="P341" s="456">
        <v>381</v>
      </c>
      <c r="S341" s="69"/>
    </row>
    <row r="342" spans="1:19" ht="15.5">
      <c r="A342" s="385" t="s">
        <v>753</v>
      </c>
      <c r="B342" s="385"/>
      <c r="C342" s="385"/>
      <c r="D342" s="386" t="s">
        <v>754</v>
      </c>
      <c r="E342" s="282">
        <v>67205</v>
      </c>
      <c r="F342" s="282">
        <v>287</v>
      </c>
      <c r="G342" s="282">
        <v>174</v>
      </c>
      <c r="H342" s="282">
        <v>118</v>
      </c>
      <c r="I342" s="71"/>
      <c r="J342" s="408" t="s">
        <v>753</v>
      </c>
      <c r="K342" s="408"/>
      <c r="L342" s="408"/>
      <c r="M342" s="412" t="s">
        <v>754</v>
      </c>
      <c r="N342" s="634">
        <v>112</v>
      </c>
      <c r="O342" s="634">
        <v>75</v>
      </c>
      <c r="P342" s="274">
        <v>50</v>
      </c>
      <c r="S342" s="69"/>
    </row>
    <row r="343" spans="1:19" ht="15.5">
      <c r="A343" s="385" t="s">
        <v>755</v>
      </c>
      <c r="B343" s="385"/>
      <c r="C343" s="385"/>
      <c r="D343" s="386" t="s">
        <v>756</v>
      </c>
      <c r="E343" s="282">
        <v>54960</v>
      </c>
      <c r="F343" s="282">
        <v>267</v>
      </c>
      <c r="G343" s="282">
        <v>130</v>
      </c>
      <c r="H343" s="282">
        <v>109</v>
      </c>
      <c r="I343" s="71"/>
      <c r="J343" s="408" t="s">
        <v>755</v>
      </c>
      <c r="K343" s="408"/>
      <c r="L343" s="408"/>
      <c r="M343" s="412" t="s">
        <v>756</v>
      </c>
      <c r="N343" s="634">
        <v>105</v>
      </c>
      <c r="O343" s="634">
        <v>72</v>
      </c>
      <c r="P343" s="274">
        <v>66</v>
      </c>
      <c r="S343" s="69"/>
    </row>
    <row r="344" spans="1:19" ht="15.5">
      <c r="A344" s="385" t="s">
        <v>757</v>
      </c>
      <c r="B344" s="385"/>
      <c r="C344" s="385"/>
      <c r="D344" s="386" t="s">
        <v>758</v>
      </c>
      <c r="E344" s="282">
        <v>35770</v>
      </c>
      <c r="F344" s="282">
        <v>149</v>
      </c>
      <c r="G344" s="282">
        <v>78</v>
      </c>
      <c r="H344" s="282">
        <v>64</v>
      </c>
      <c r="I344" s="71"/>
      <c r="J344" s="408" t="s">
        <v>757</v>
      </c>
      <c r="K344" s="408"/>
      <c r="L344" s="408"/>
      <c r="M344" s="412" t="s">
        <v>758</v>
      </c>
      <c r="N344" s="634">
        <v>53</v>
      </c>
      <c r="O344" s="634">
        <v>35</v>
      </c>
      <c r="P344" s="274">
        <v>27</v>
      </c>
      <c r="S344" s="69"/>
    </row>
    <row r="345" spans="1:19" ht="15.5">
      <c r="A345" s="385" t="s">
        <v>759</v>
      </c>
      <c r="B345" s="385"/>
      <c r="C345" s="385"/>
      <c r="D345" s="386" t="s">
        <v>760</v>
      </c>
      <c r="E345" s="282">
        <v>42918</v>
      </c>
      <c r="F345" s="282">
        <v>229</v>
      </c>
      <c r="G345" s="282">
        <v>110</v>
      </c>
      <c r="H345" s="282">
        <v>79</v>
      </c>
      <c r="I345" s="71"/>
      <c r="J345" s="408" t="s">
        <v>759</v>
      </c>
      <c r="K345" s="408"/>
      <c r="L345" s="408"/>
      <c r="M345" s="412" t="s">
        <v>760</v>
      </c>
      <c r="N345" s="634">
        <v>85</v>
      </c>
      <c r="O345" s="634">
        <v>49</v>
      </c>
      <c r="P345" s="274">
        <v>36</v>
      </c>
      <c r="S345" s="69"/>
    </row>
    <row r="346" spans="1:19" ht="15.5">
      <c r="A346" s="385" t="s">
        <v>761</v>
      </c>
      <c r="B346" s="385"/>
      <c r="C346" s="385"/>
      <c r="D346" s="386" t="s">
        <v>762</v>
      </c>
      <c r="E346" s="282">
        <v>40076</v>
      </c>
      <c r="F346" s="282">
        <v>283</v>
      </c>
      <c r="G346" s="282">
        <v>152</v>
      </c>
      <c r="H346" s="282">
        <v>112</v>
      </c>
      <c r="I346" s="71"/>
      <c r="J346" s="408" t="s">
        <v>761</v>
      </c>
      <c r="K346" s="408"/>
      <c r="L346" s="408"/>
      <c r="M346" s="412" t="s">
        <v>762</v>
      </c>
      <c r="N346" s="634">
        <v>119</v>
      </c>
      <c r="O346" s="634">
        <v>77</v>
      </c>
      <c r="P346" s="274">
        <v>57</v>
      </c>
      <c r="S346" s="69"/>
    </row>
    <row r="347" spans="1:19" ht="15.5">
      <c r="A347" s="385" t="s">
        <v>763</v>
      </c>
      <c r="B347" s="385"/>
      <c r="C347" s="385"/>
      <c r="D347" s="386" t="s">
        <v>764</v>
      </c>
      <c r="E347" s="282">
        <v>60562</v>
      </c>
      <c r="F347" s="282">
        <v>411</v>
      </c>
      <c r="G347" s="282">
        <v>236</v>
      </c>
      <c r="H347" s="282">
        <v>177</v>
      </c>
      <c r="I347" s="71"/>
      <c r="J347" s="408" t="s">
        <v>763</v>
      </c>
      <c r="K347" s="408"/>
      <c r="L347" s="408"/>
      <c r="M347" s="412" t="s">
        <v>764</v>
      </c>
      <c r="N347" s="634">
        <v>177</v>
      </c>
      <c r="O347" s="634">
        <v>109</v>
      </c>
      <c r="P347" s="274">
        <v>83</v>
      </c>
      <c r="S347" s="69"/>
    </row>
    <row r="348" spans="1:19" ht="15.5">
      <c r="A348" s="385" t="s">
        <v>765</v>
      </c>
      <c r="B348" s="385"/>
      <c r="C348" s="385"/>
      <c r="D348" s="386" t="s">
        <v>766</v>
      </c>
      <c r="E348" s="282">
        <v>31257</v>
      </c>
      <c r="F348" s="282">
        <v>154</v>
      </c>
      <c r="G348" s="282">
        <v>83</v>
      </c>
      <c r="H348" s="282">
        <v>64</v>
      </c>
      <c r="I348" s="71"/>
      <c r="J348" s="408" t="s">
        <v>765</v>
      </c>
      <c r="K348" s="408"/>
      <c r="L348" s="408"/>
      <c r="M348" s="412" t="s">
        <v>766</v>
      </c>
      <c r="N348" s="634">
        <v>76</v>
      </c>
      <c r="O348" s="634">
        <v>42</v>
      </c>
      <c r="P348" s="274">
        <v>34</v>
      </c>
      <c r="S348" s="69"/>
    </row>
    <row r="349" spans="1:19" ht="15.5">
      <c r="A349" s="385" t="s">
        <v>767</v>
      </c>
      <c r="B349" s="385"/>
      <c r="C349" s="385"/>
      <c r="D349" s="386" t="s">
        <v>768</v>
      </c>
      <c r="E349" s="282">
        <v>24758</v>
      </c>
      <c r="F349" s="282">
        <v>124</v>
      </c>
      <c r="G349" s="282">
        <v>74</v>
      </c>
      <c r="H349" s="282">
        <v>58</v>
      </c>
      <c r="I349" s="71"/>
      <c r="J349" s="408" t="s">
        <v>767</v>
      </c>
      <c r="K349" s="408"/>
      <c r="L349" s="408"/>
      <c r="M349" s="412" t="s">
        <v>768</v>
      </c>
      <c r="N349" s="634">
        <v>57</v>
      </c>
      <c r="O349" s="634">
        <v>33</v>
      </c>
      <c r="P349" s="274">
        <v>28</v>
      </c>
      <c r="S349" s="69"/>
    </row>
    <row r="350" spans="1:19" ht="15.5">
      <c r="A350" s="384" t="s">
        <v>769</v>
      </c>
      <c r="B350" s="384"/>
      <c r="C350" s="384" t="s">
        <v>770</v>
      </c>
      <c r="D350" s="247"/>
      <c r="E350" s="288">
        <v>277567</v>
      </c>
      <c r="F350" s="288">
        <v>1127</v>
      </c>
      <c r="G350" s="288">
        <v>655</v>
      </c>
      <c r="H350" s="288">
        <v>430</v>
      </c>
      <c r="I350" s="71"/>
      <c r="J350" s="389" t="s">
        <v>769</v>
      </c>
      <c r="K350" s="389"/>
      <c r="L350" s="389" t="s">
        <v>770</v>
      </c>
      <c r="M350" s="257"/>
      <c r="N350" s="633">
        <v>411</v>
      </c>
      <c r="O350" s="633">
        <v>251</v>
      </c>
      <c r="P350" s="456">
        <v>169</v>
      </c>
      <c r="S350" s="69"/>
    </row>
    <row r="351" spans="1:19" ht="15.5">
      <c r="A351" s="385" t="s">
        <v>771</v>
      </c>
      <c r="B351" s="385"/>
      <c r="C351" s="385"/>
      <c r="D351" s="386" t="s">
        <v>772</v>
      </c>
      <c r="E351" s="282">
        <v>51944</v>
      </c>
      <c r="F351" s="282">
        <v>248</v>
      </c>
      <c r="G351" s="282">
        <v>147</v>
      </c>
      <c r="H351" s="282">
        <v>85</v>
      </c>
      <c r="I351" s="71"/>
      <c r="J351" s="408" t="s">
        <v>771</v>
      </c>
      <c r="K351" s="408"/>
      <c r="L351" s="408"/>
      <c r="M351" s="412" t="s">
        <v>772</v>
      </c>
      <c r="N351" s="634">
        <v>75</v>
      </c>
      <c r="O351" s="634">
        <v>50</v>
      </c>
      <c r="P351" s="274">
        <v>30</v>
      </c>
      <c r="S351" s="69"/>
    </row>
    <row r="352" spans="1:19" ht="15.5">
      <c r="A352" s="385" t="s">
        <v>773</v>
      </c>
      <c r="B352" s="385"/>
      <c r="C352" s="385"/>
      <c r="D352" s="386" t="s">
        <v>774</v>
      </c>
      <c r="E352" s="282">
        <v>40940</v>
      </c>
      <c r="F352" s="282">
        <v>155</v>
      </c>
      <c r="G352" s="282">
        <v>90</v>
      </c>
      <c r="H352" s="282">
        <v>54</v>
      </c>
      <c r="I352" s="71"/>
      <c r="J352" s="408" t="s">
        <v>773</v>
      </c>
      <c r="K352" s="408"/>
      <c r="L352" s="408"/>
      <c r="M352" s="412" t="s">
        <v>774</v>
      </c>
      <c r="N352" s="634">
        <v>38</v>
      </c>
      <c r="O352" s="634">
        <v>25</v>
      </c>
      <c r="P352" s="274">
        <v>14</v>
      </c>
      <c r="S352" s="69"/>
    </row>
    <row r="353" spans="1:19" ht="15.5">
      <c r="A353" s="385" t="s">
        <v>775</v>
      </c>
      <c r="B353" s="385"/>
      <c r="C353" s="385"/>
      <c r="D353" s="386" t="s">
        <v>776</v>
      </c>
      <c r="E353" s="282">
        <v>37313</v>
      </c>
      <c r="F353" s="282">
        <v>185</v>
      </c>
      <c r="G353" s="282">
        <v>114</v>
      </c>
      <c r="H353" s="282">
        <v>82</v>
      </c>
      <c r="I353" s="71"/>
      <c r="J353" s="408" t="s">
        <v>775</v>
      </c>
      <c r="K353" s="408"/>
      <c r="L353" s="408"/>
      <c r="M353" s="412" t="s">
        <v>776</v>
      </c>
      <c r="N353" s="634">
        <v>71</v>
      </c>
      <c r="O353" s="634">
        <v>44</v>
      </c>
      <c r="P353" s="274">
        <v>33</v>
      </c>
      <c r="S353" s="69"/>
    </row>
    <row r="354" spans="1:19" ht="15.5">
      <c r="A354" s="385" t="s">
        <v>777</v>
      </c>
      <c r="B354" s="385"/>
      <c r="C354" s="385"/>
      <c r="D354" s="386" t="s">
        <v>778</v>
      </c>
      <c r="E354" s="282">
        <v>54220</v>
      </c>
      <c r="F354" s="282">
        <v>178</v>
      </c>
      <c r="G354" s="282">
        <v>99</v>
      </c>
      <c r="H354" s="282">
        <v>65</v>
      </c>
      <c r="I354" s="71"/>
      <c r="J354" s="408" t="s">
        <v>777</v>
      </c>
      <c r="K354" s="408"/>
      <c r="L354" s="408"/>
      <c r="M354" s="412" t="s">
        <v>778</v>
      </c>
      <c r="N354" s="634">
        <v>105</v>
      </c>
      <c r="O354" s="634">
        <v>58</v>
      </c>
      <c r="P354" s="274">
        <v>37</v>
      </c>
      <c r="S354" s="69"/>
    </row>
    <row r="355" spans="1:19" ht="15.5">
      <c r="A355" s="385" t="s">
        <v>779</v>
      </c>
      <c r="B355" s="385"/>
      <c r="C355" s="385"/>
      <c r="D355" s="386" t="s">
        <v>780</v>
      </c>
      <c r="E355" s="282">
        <v>51874</v>
      </c>
      <c r="F355" s="282">
        <v>201</v>
      </c>
      <c r="G355" s="282">
        <v>113</v>
      </c>
      <c r="H355" s="282">
        <v>85</v>
      </c>
      <c r="I355" s="71"/>
      <c r="J355" s="408" t="s">
        <v>779</v>
      </c>
      <c r="K355" s="408"/>
      <c r="L355" s="408"/>
      <c r="M355" s="412" t="s">
        <v>780</v>
      </c>
      <c r="N355" s="634">
        <v>67</v>
      </c>
      <c r="O355" s="634">
        <v>41</v>
      </c>
      <c r="P355" s="274">
        <v>32</v>
      </c>
      <c r="S355" s="69"/>
    </row>
    <row r="356" spans="1:19" ht="15.5">
      <c r="A356" s="385" t="s">
        <v>781</v>
      </c>
      <c r="B356" s="385"/>
      <c r="C356" s="385"/>
      <c r="D356" s="386" t="s">
        <v>782</v>
      </c>
      <c r="E356" s="282">
        <v>41277</v>
      </c>
      <c r="F356" s="282">
        <v>160</v>
      </c>
      <c r="G356" s="282">
        <v>92</v>
      </c>
      <c r="H356" s="282">
        <v>59</v>
      </c>
      <c r="I356" s="71"/>
      <c r="J356" s="408" t="s">
        <v>781</v>
      </c>
      <c r="K356" s="408"/>
      <c r="L356" s="408"/>
      <c r="M356" s="412" t="s">
        <v>782</v>
      </c>
      <c r="N356" s="634">
        <v>55</v>
      </c>
      <c r="O356" s="634">
        <v>33</v>
      </c>
      <c r="P356" s="274">
        <v>23</v>
      </c>
      <c r="S356" s="69"/>
    </row>
    <row r="357" spans="1:19" ht="15.5">
      <c r="A357" s="384" t="s">
        <v>783</v>
      </c>
      <c r="B357" s="384"/>
      <c r="C357" s="384" t="s">
        <v>784</v>
      </c>
      <c r="D357" s="247"/>
      <c r="E357" s="288">
        <v>249494</v>
      </c>
      <c r="F357" s="288">
        <v>860</v>
      </c>
      <c r="G357" s="288">
        <v>487</v>
      </c>
      <c r="H357" s="288">
        <v>354</v>
      </c>
      <c r="I357" s="71"/>
      <c r="J357" s="389" t="s">
        <v>783</v>
      </c>
      <c r="K357" s="389"/>
      <c r="L357" s="389" t="s">
        <v>784</v>
      </c>
      <c r="M357" s="257"/>
      <c r="N357" s="633">
        <v>322</v>
      </c>
      <c r="O357" s="633">
        <v>195</v>
      </c>
      <c r="P357" s="456">
        <v>134</v>
      </c>
      <c r="S357" s="69"/>
    </row>
    <row r="358" spans="1:19" ht="15.5">
      <c r="A358" s="385" t="s">
        <v>785</v>
      </c>
      <c r="B358" s="385"/>
      <c r="C358" s="385"/>
      <c r="D358" s="386" t="s">
        <v>786</v>
      </c>
      <c r="E358" s="282">
        <v>50930</v>
      </c>
      <c r="F358" s="282">
        <v>176</v>
      </c>
      <c r="G358" s="282">
        <v>97</v>
      </c>
      <c r="H358" s="282">
        <v>72</v>
      </c>
      <c r="I358" s="71"/>
      <c r="J358" s="408" t="s">
        <v>785</v>
      </c>
      <c r="K358" s="408"/>
      <c r="L358" s="408"/>
      <c r="M358" s="412" t="s">
        <v>786</v>
      </c>
      <c r="N358" s="634">
        <v>65</v>
      </c>
      <c r="O358" s="634">
        <v>38</v>
      </c>
      <c r="P358" s="274">
        <v>30</v>
      </c>
      <c r="S358" s="69"/>
    </row>
    <row r="359" spans="1:19" ht="15.5">
      <c r="A359" s="385" t="s">
        <v>787</v>
      </c>
      <c r="B359" s="385"/>
      <c r="C359" s="385"/>
      <c r="D359" s="386" t="s">
        <v>788</v>
      </c>
      <c r="E359" s="282">
        <v>54282</v>
      </c>
      <c r="F359" s="282">
        <v>190</v>
      </c>
      <c r="G359" s="282">
        <v>110</v>
      </c>
      <c r="H359" s="282">
        <v>88</v>
      </c>
      <c r="I359" s="71"/>
      <c r="J359" s="408" t="s">
        <v>787</v>
      </c>
      <c r="K359" s="408"/>
      <c r="L359" s="408"/>
      <c r="M359" s="412" t="s">
        <v>788</v>
      </c>
      <c r="N359" s="634">
        <v>79</v>
      </c>
      <c r="O359" s="634">
        <v>45</v>
      </c>
      <c r="P359" s="274">
        <v>31</v>
      </c>
      <c r="S359" s="69"/>
    </row>
    <row r="360" spans="1:19" ht="15.5">
      <c r="A360" s="385" t="s">
        <v>789</v>
      </c>
      <c r="B360" s="385"/>
      <c r="C360" s="385"/>
      <c r="D360" s="386" t="s">
        <v>1979</v>
      </c>
      <c r="E360" s="282">
        <v>69638</v>
      </c>
      <c r="F360" s="282">
        <v>201</v>
      </c>
      <c r="G360" s="282">
        <v>106</v>
      </c>
      <c r="H360" s="282">
        <v>71</v>
      </c>
      <c r="I360" s="71"/>
      <c r="J360" s="408" t="s">
        <v>789</v>
      </c>
      <c r="K360" s="408"/>
      <c r="L360" s="408"/>
      <c r="M360" s="412" t="s">
        <v>1979</v>
      </c>
      <c r="N360" s="634">
        <v>78</v>
      </c>
      <c r="O360" s="634">
        <v>44</v>
      </c>
      <c r="P360" s="274">
        <v>27</v>
      </c>
      <c r="S360" s="69"/>
    </row>
    <row r="361" spans="1:19" ht="16" thickBot="1">
      <c r="A361" s="390" t="s">
        <v>790</v>
      </c>
      <c r="B361" s="391"/>
      <c r="C361" s="391"/>
      <c r="D361" s="392" t="s">
        <v>791</v>
      </c>
      <c r="E361" s="301">
        <v>74645</v>
      </c>
      <c r="F361" s="301">
        <v>293</v>
      </c>
      <c r="G361" s="301">
        <v>174</v>
      </c>
      <c r="H361" s="301">
        <v>123</v>
      </c>
      <c r="I361" s="71"/>
      <c r="J361" s="664" t="s">
        <v>790</v>
      </c>
      <c r="K361" s="664"/>
      <c r="L361" s="664"/>
      <c r="M361" s="665" t="s">
        <v>791</v>
      </c>
      <c r="N361" s="634">
        <v>100</v>
      </c>
      <c r="O361" s="634">
        <v>68</v>
      </c>
      <c r="P361" s="274">
        <v>46</v>
      </c>
      <c r="S361" s="69"/>
    </row>
    <row r="362" spans="1:19" s="71" customFormat="1" ht="18" customHeight="1" thickTop="1">
      <c r="A362" s="414" t="s">
        <v>1880</v>
      </c>
      <c r="B362" s="414"/>
      <c r="C362" s="414"/>
      <c r="D362" s="411"/>
      <c r="J362" s="414"/>
      <c r="K362" s="414"/>
      <c r="L362" s="414"/>
      <c r="M362" s="411"/>
    </row>
    <row r="363" spans="1:19" s="71" customFormat="1">
      <c r="A363" s="673" t="s">
        <v>2276</v>
      </c>
      <c r="B363" s="673"/>
      <c r="C363" s="673"/>
      <c r="D363" s="177"/>
      <c r="J363" s="673"/>
      <c r="K363" s="673"/>
      <c r="L363" s="673"/>
      <c r="M363" s="177"/>
    </row>
    <row r="364" spans="1:19" s="71" customFormat="1">
      <c r="A364" s="674" t="s">
        <v>1883</v>
      </c>
      <c r="B364" s="674"/>
      <c r="C364" s="674"/>
      <c r="D364" s="177"/>
      <c r="J364" s="674"/>
      <c r="K364" s="674"/>
      <c r="L364" s="674"/>
      <c r="M364" s="177"/>
    </row>
    <row r="365" spans="1:19" s="71" customFormat="1">
      <c r="A365" s="675" t="s">
        <v>1884</v>
      </c>
      <c r="B365" s="675"/>
      <c r="C365" s="675"/>
      <c r="D365" s="177"/>
      <c r="J365" s="675"/>
      <c r="K365" s="675"/>
      <c r="L365" s="675"/>
      <c r="M365" s="177"/>
    </row>
    <row r="366" spans="1:19" s="71" customFormat="1">
      <c r="A366" s="675" t="s">
        <v>1885</v>
      </c>
      <c r="B366" s="675"/>
      <c r="C366" s="675"/>
      <c r="D366" s="177"/>
      <c r="J366" s="675"/>
      <c r="K366" s="675"/>
      <c r="L366" s="675"/>
      <c r="M366" s="177"/>
    </row>
    <row r="367" spans="1:19" s="71" customFormat="1">
      <c r="A367" s="675" t="s">
        <v>1886</v>
      </c>
      <c r="B367" s="675"/>
      <c r="C367" s="675"/>
      <c r="D367" s="177"/>
      <c r="J367" s="675"/>
      <c r="K367" s="675"/>
      <c r="L367" s="675"/>
      <c r="M367" s="177"/>
    </row>
    <row r="368" spans="1:19" s="71" customFormat="1">
      <c r="A368" s="675" t="s">
        <v>1887</v>
      </c>
      <c r="B368" s="675"/>
      <c r="C368" s="675"/>
      <c r="D368" s="177"/>
      <c r="J368" s="675"/>
      <c r="K368" s="675"/>
      <c r="L368" s="675"/>
      <c r="M368" s="177"/>
    </row>
    <row r="369" spans="1:15" s="71" customFormat="1">
      <c r="A369" s="415" t="s">
        <v>1888</v>
      </c>
      <c r="B369" s="415"/>
      <c r="C369" s="415"/>
      <c r="D369" s="177"/>
      <c r="J369" s="415"/>
      <c r="K369" s="415"/>
      <c r="L369" s="415"/>
      <c r="M369" s="177"/>
    </row>
    <row r="370" spans="1:15" s="71" customFormat="1">
      <c r="A370" s="675" t="s">
        <v>1889</v>
      </c>
      <c r="B370" s="675"/>
      <c r="C370" s="675"/>
      <c r="D370" s="177"/>
      <c r="J370" s="675"/>
      <c r="K370" s="675"/>
      <c r="L370" s="675"/>
      <c r="M370" s="177"/>
    </row>
    <row r="371" spans="1:15" s="71" customFormat="1">
      <c r="A371" s="415" t="s">
        <v>1890</v>
      </c>
      <c r="B371" s="415"/>
      <c r="C371" s="415"/>
      <c r="D371" s="177"/>
      <c r="J371" s="415"/>
      <c r="K371" s="415"/>
      <c r="L371" s="415"/>
      <c r="M371" s="177"/>
    </row>
    <row r="372" spans="1:15" s="71" customFormat="1">
      <c r="A372" s="415" t="s">
        <v>1896</v>
      </c>
      <c r="B372" s="415"/>
      <c r="C372" s="415"/>
      <c r="D372" s="416"/>
      <c r="E372" s="75"/>
      <c r="F372" s="75"/>
      <c r="G372" s="75"/>
      <c r="J372" s="415"/>
      <c r="K372" s="415"/>
      <c r="L372" s="415"/>
      <c r="M372" s="416"/>
      <c r="N372" s="75"/>
      <c r="O372" s="75"/>
    </row>
    <row r="373" spans="1:15" s="71" customFormat="1">
      <c r="A373" s="415" t="s">
        <v>1790</v>
      </c>
      <c r="B373" s="415"/>
      <c r="C373" s="415"/>
      <c r="D373" s="416"/>
      <c r="E373" s="75"/>
      <c r="F373" s="75"/>
      <c r="G373" s="75"/>
      <c r="J373" s="415"/>
      <c r="K373" s="415"/>
      <c r="L373" s="415"/>
      <c r="M373" s="416"/>
      <c r="N373" s="75"/>
      <c r="O373" s="75"/>
    </row>
    <row r="374" spans="1:15" s="71" customFormat="1">
      <c r="A374" s="404" t="s">
        <v>1791</v>
      </c>
      <c r="B374" s="404"/>
      <c r="C374" s="404"/>
      <c r="D374" s="416"/>
      <c r="E374" s="75"/>
      <c r="F374" s="75"/>
      <c r="G374" s="75"/>
      <c r="J374" s="404"/>
      <c r="K374" s="404"/>
      <c r="L374" s="404"/>
      <c r="M374" s="416"/>
      <c r="N374" s="75"/>
      <c r="O374" s="75"/>
    </row>
    <row r="375" spans="1:15" s="71" customFormat="1">
      <c r="A375" s="404" t="s">
        <v>1792</v>
      </c>
      <c r="B375" s="404"/>
      <c r="C375" s="404"/>
      <c r="D375" s="416"/>
      <c r="E375" s="75"/>
      <c r="F375" s="75"/>
      <c r="G375" s="75"/>
      <c r="J375" s="404"/>
      <c r="K375" s="404"/>
      <c r="L375" s="404"/>
      <c r="M375" s="416"/>
      <c r="N375" s="75"/>
      <c r="O375" s="75"/>
    </row>
    <row r="376" spans="1:15" s="71" customFormat="1">
      <c r="A376" s="175" t="s">
        <v>1898</v>
      </c>
      <c r="B376" s="175"/>
      <c r="C376" s="175"/>
      <c r="D376" s="416"/>
      <c r="E376" s="75"/>
      <c r="F376" s="75"/>
      <c r="G376" s="75"/>
      <c r="J376" s="175"/>
      <c r="K376" s="175"/>
      <c r="L376" s="175"/>
      <c r="M376" s="416"/>
      <c r="N376" s="75"/>
      <c r="O376" s="75"/>
    </row>
    <row r="377" spans="1:15" s="71" customFormat="1">
      <c r="A377" s="175" t="s">
        <v>1899</v>
      </c>
      <c r="B377" s="175"/>
      <c r="C377" s="175"/>
      <c r="D377" s="416"/>
      <c r="E377" s="75"/>
      <c r="F377" s="75"/>
      <c r="G377" s="75"/>
      <c r="J377" s="175"/>
      <c r="K377" s="175"/>
      <c r="L377" s="175"/>
      <c r="M377" s="416"/>
      <c r="N377" s="75"/>
      <c r="O377" s="75"/>
    </row>
    <row r="378" spans="1:15" s="71" customFormat="1">
      <c r="A378" s="175" t="s">
        <v>2327</v>
      </c>
      <c r="B378" s="177"/>
      <c r="L378" s="54"/>
      <c r="M378" s="177"/>
      <c r="N378" s="177"/>
    </row>
    <row r="379" spans="1:15" ht="18" customHeight="1">
      <c r="A379" s="396" t="s">
        <v>1</v>
      </c>
      <c r="B379" s="67">
        <f>Contents!$C$26</f>
        <v>44616</v>
      </c>
      <c r="C379" s="71"/>
      <c r="D379" s="71"/>
      <c r="J379" s="175"/>
      <c r="K379" s="175"/>
      <c r="L379" s="175"/>
      <c r="M379" s="67"/>
    </row>
    <row r="380" spans="1:15">
      <c r="A380" s="396" t="s">
        <v>29</v>
      </c>
      <c r="B380" s="67" t="str">
        <f>Contents!$D$26</f>
        <v>TBC</v>
      </c>
      <c r="C380" s="71"/>
      <c r="D380" s="71"/>
      <c r="J380" s="175"/>
      <c r="K380" s="175"/>
      <c r="L380" s="175"/>
      <c r="M380" s="67"/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78BEFF"/>
    <pageSetUpPr fitToPage="1"/>
  </sheetPr>
  <dimension ref="A1:V557"/>
  <sheetViews>
    <sheetView zoomScaleNormal="100" workbookViewId="0">
      <pane xSplit="3" ySplit="10" topLeftCell="D11" activePane="bottomRight" state="frozen"/>
      <selection pane="topRight" activeCell="D1" sqref="D1"/>
      <selection pane="bottomLeft" activeCell="A10" sqref="A10"/>
      <selection pane="bottomRight"/>
    </sheetView>
  </sheetViews>
  <sheetFormatPr defaultColWidth="9" defaultRowHeight="12.5"/>
  <cols>
    <col min="1" max="1" width="12.81640625" style="177" customWidth="1"/>
    <col min="2" max="2" width="12" style="177" customWidth="1"/>
    <col min="3" max="3" width="34.81640625" style="177" bestFit="1" customWidth="1"/>
    <col min="4" max="6" width="16.6328125" style="19" customWidth="1"/>
    <col min="7" max="7" width="9" style="19"/>
    <col min="8" max="8" width="12.81640625" style="177" customWidth="1"/>
    <col min="9" max="9" width="12" style="177" customWidth="1"/>
    <col min="10" max="10" width="34.81640625" style="177" bestFit="1" customWidth="1"/>
    <col min="11" max="13" width="16.6328125" style="71" customWidth="1"/>
    <col min="14" max="16384" width="9" style="19"/>
  </cols>
  <sheetData>
    <row r="1" spans="1:22" ht="28">
      <c r="A1" s="134" t="s">
        <v>2187</v>
      </c>
      <c r="B1" s="134"/>
      <c r="C1" s="393"/>
      <c r="H1" s="134"/>
      <c r="I1" s="134"/>
      <c r="J1" s="393"/>
    </row>
    <row r="2" spans="1:22" s="71" customFormat="1" ht="15.5">
      <c r="A2" s="666" t="s">
        <v>2166</v>
      </c>
      <c r="B2" s="182"/>
      <c r="C2" s="182"/>
      <c r="D2" s="35"/>
      <c r="E2" s="63"/>
      <c r="F2" s="63"/>
      <c r="G2" s="63"/>
      <c r="H2" s="666"/>
      <c r="I2" s="182"/>
      <c r="J2" s="182"/>
      <c r="K2" s="35"/>
      <c r="L2" s="63"/>
      <c r="M2" s="63"/>
      <c r="N2" s="63"/>
      <c r="O2" s="63"/>
      <c r="P2" s="63"/>
      <c r="Q2" s="26"/>
      <c r="R2" s="26"/>
      <c r="S2" s="26"/>
      <c r="T2" s="26"/>
      <c r="U2" s="26"/>
      <c r="V2" s="26"/>
    </row>
    <row r="3" spans="1:22" s="71" customFormat="1" ht="15.5">
      <c r="A3" s="666" t="s">
        <v>2182</v>
      </c>
      <c r="B3" s="182"/>
      <c r="C3" s="182"/>
      <c r="D3" s="35"/>
      <c r="E3" s="63"/>
      <c r="F3" s="63"/>
      <c r="G3" s="63"/>
      <c r="H3" s="666"/>
      <c r="I3" s="182"/>
      <c r="J3" s="182"/>
      <c r="K3" s="35"/>
      <c r="L3" s="63"/>
      <c r="M3" s="63"/>
      <c r="N3" s="63"/>
      <c r="O3" s="63"/>
      <c r="P3" s="63"/>
      <c r="Q3" s="26"/>
      <c r="R3" s="26"/>
      <c r="S3" s="26"/>
      <c r="T3" s="26"/>
      <c r="U3" s="26"/>
      <c r="V3" s="26"/>
    </row>
    <row r="4" spans="1:22" s="71" customFormat="1" ht="15.5">
      <c r="A4" s="666" t="s">
        <v>2183</v>
      </c>
      <c r="B4" s="182"/>
      <c r="C4" s="182"/>
      <c r="D4" s="35"/>
      <c r="E4" s="63"/>
      <c r="F4" s="63"/>
      <c r="G4" s="63"/>
      <c r="H4" s="666"/>
      <c r="I4" s="182"/>
      <c r="J4" s="182"/>
      <c r="K4" s="35"/>
      <c r="L4" s="63"/>
      <c r="M4" s="63"/>
      <c r="N4" s="63"/>
      <c r="O4" s="63"/>
      <c r="P4" s="63"/>
      <c r="Q4" s="26"/>
      <c r="R4" s="26"/>
      <c r="S4" s="26"/>
      <c r="T4" s="26"/>
      <c r="U4" s="26"/>
      <c r="V4" s="26"/>
    </row>
    <row r="5" spans="1:22" s="71" customFormat="1" ht="15.5">
      <c r="A5" s="151" t="s">
        <v>1966</v>
      </c>
      <c r="B5" s="182"/>
      <c r="C5" s="182"/>
      <c r="D5" s="35"/>
      <c r="E5" s="63"/>
      <c r="F5" s="63"/>
      <c r="G5" s="63"/>
      <c r="H5" s="151"/>
      <c r="I5" s="182"/>
      <c r="J5" s="182"/>
      <c r="K5" s="35"/>
      <c r="L5" s="63"/>
      <c r="M5" s="63"/>
      <c r="N5" s="63"/>
      <c r="O5" s="63"/>
      <c r="P5" s="63"/>
      <c r="Q5" s="26"/>
      <c r="R5" s="26"/>
      <c r="S5" s="26"/>
      <c r="T5" s="26"/>
      <c r="U5" s="26"/>
      <c r="V5" s="26"/>
    </row>
    <row r="6" spans="1:22" s="71" customFormat="1" ht="15.5">
      <c r="A6" s="151" t="s">
        <v>1905</v>
      </c>
      <c r="B6" s="182"/>
      <c r="C6" s="182"/>
      <c r="D6" s="35"/>
      <c r="E6" s="63"/>
      <c r="F6" s="63"/>
      <c r="G6" s="63"/>
      <c r="H6" s="151"/>
      <c r="I6" s="182"/>
      <c r="J6" s="182"/>
      <c r="K6" s="35"/>
      <c r="L6" s="63"/>
      <c r="M6" s="63"/>
      <c r="N6" s="63"/>
      <c r="O6" s="63"/>
      <c r="P6" s="63"/>
      <c r="Q6" s="26"/>
      <c r="R6" s="26"/>
      <c r="S6" s="26"/>
      <c r="T6" s="26"/>
      <c r="U6" s="26"/>
      <c r="V6" s="26"/>
    </row>
    <row r="7" spans="1:22" s="71" customFormat="1" ht="15.5">
      <c r="A7" s="178" t="s">
        <v>1975</v>
      </c>
      <c r="B7" s="182"/>
      <c r="C7" s="182"/>
      <c r="D7" s="35"/>
      <c r="E7" s="63"/>
      <c r="F7" s="63"/>
      <c r="G7" s="63"/>
      <c r="H7" s="178"/>
      <c r="I7" s="182"/>
      <c r="J7" s="182"/>
      <c r="K7" s="35"/>
      <c r="L7" s="63"/>
      <c r="M7" s="63"/>
      <c r="N7" s="63"/>
      <c r="O7" s="63"/>
      <c r="P7" s="63"/>
      <c r="Q7" s="26"/>
      <c r="R7" s="26"/>
      <c r="S7" s="26"/>
      <c r="T7" s="26"/>
      <c r="U7" s="26"/>
      <c r="V7" s="26"/>
    </row>
    <row r="8" spans="1:22" s="71" customFormat="1" ht="15.5">
      <c r="A8" s="151" t="s">
        <v>2010</v>
      </c>
      <c r="B8" s="182"/>
      <c r="C8" s="182"/>
      <c r="D8" s="35"/>
      <c r="E8" s="63"/>
      <c r="F8" s="63"/>
      <c r="G8" s="63"/>
      <c r="H8" s="151"/>
      <c r="I8" s="182"/>
      <c r="J8" s="182"/>
      <c r="K8" s="35"/>
      <c r="L8" s="63"/>
      <c r="M8" s="63"/>
      <c r="N8" s="63"/>
      <c r="O8" s="63"/>
      <c r="P8" s="63"/>
      <c r="Q8" s="26"/>
      <c r="R8" s="26"/>
      <c r="S8" s="26"/>
      <c r="T8" s="26"/>
      <c r="U8" s="26"/>
      <c r="V8" s="26"/>
    </row>
    <row r="9" spans="1:22" s="71" customFormat="1" ht="28" customHeight="1">
      <c r="A9" s="179" t="s">
        <v>2184</v>
      </c>
      <c r="B9" s="182"/>
      <c r="C9" s="183"/>
      <c r="D9" s="47"/>
      <c r="E9" s="47"/>
      <c r="F9" s="72"/>
      <c r="G9" s="72"/>
      <c r="H9" s="179" t="s">
        <v>2185</v>
      </c>
      <c r="I9" s="182"/>
      <c r="J9" s="183"/>
      <c r="K9" s="47"/>
      <c r="L9" s="47"/>
      <c r="M9" s="72"/>
      <c r="N9" s="72"/>
      <c r="O9" s="72"/>
      <c r="P9" s="72"/>
      <c r="Q9" s="72"/>
      <c r="R9" s="72"/>
    </row>
    <row r="10" spans="1:22" ht="46.5">
      <c r="A10" s="364" t="s">
        <v>2120</v>
      </c>
      <c r="B10" s="292" t="s">
        <v>1906</v>
      </c>
      <c r="C10" s="292" t="s">
        <v>1910</v>
      </c>
      <c r="D10" s="667" t="s">
        <v>46</v>
      </c>
      <c r="E10" s="667" t="s">
        <v>2165</v>
      </c>
      <c r="F10" s="667" t="s">
        <v>2164</v>
      </c>
      <c r="G10" s="3"/>
      <c r="H10" s="364" t="s">
        <v>2120</v>
      </c>
      <c r="I10" s="292" t="s">
        <v>1906</v>
      </c>
      <c r="J10" s="292" t="s">
        <v>1910</v>
      </c>
      <c r="K10" s="667" t="s">
        <v>46</v>
      </c>
      <c r="L10" s="667" t="s">
        <v>2165</v>
      </c>
      <c r="M10" s="667" t="s">
        <v>2164</v>
      </c>
    </row>
    <row r="11" spans="1:22" ht="15.5">
      <c r="A11" s="257" t="s">
        <v>9</v>
      </c>
      <c r="B11" s="257" t="s">
        <v>107</v>
      </c>
      <c r="C11" s="257"/>
      <c r="D11" s="630">
        <v>113381</v>
      </c>
      <c r="E11" s="630">
        <v>61650</v>
      </c>
      <c r="F11" s="630">
        <v>43303</v>
      </c>
      <c r="G11" s="59"/>
      <c r="H11" s="257" t="s">
        <v>9</v>
      </c>
      <c r="I11" s="257" t="s">
        <v>107</v>
      </c>
      <c r="J11" s="257"/>
      <c r="K11" s="630">
        <v>60048</v>
      </c>
      <c r="L11" s="630">
        <v>36173</v>
      </c>
      <c r="M11" s="630">
        <v>25948</v>
      </c>
    </row>
    <row r="12" spans="1:22" ht="15.5">
      <c r="A12" s="389" t="s">
        <v>10</v>
      </c>
      <c r="B12" s="389" t="s">
        <v>108</v>
      </c>
      <c r="C12" s="257"/>
      <c r="D12" s="630">
        <v>5323</v>
      </c>
      <c r="E12" s="630">
        <v>2913</v>
      </c>
      <c r="F12" s="630">
        <v>2118</v>
      </c>
      <c r="G12" s="59"/>
      <c r="H12" s="389" t="s">
        <v>10</v>
      </c>
      <c r="I12" s="389" t="s">
        <v>108</v>
      </c>
      <c r="J12" s="257"/>
      <c r="K12" s="630">
        <v>3392</v>
      </c>
      <c r="L12" s="630">
        <v>2059</v>
      </c>
      <c r="M12" s="630">
        <v>1494</v>
      </c>
    </row>
    <row r="13" spans="1:22" ht="15.5">
      <c r="A13" s="412" t="s">
        <v>813</v>
      </c>
      <c r="B13" s="412"/>
      <c r="C13" s="412" t="s">
        <v>814</v>
      </c>
      <c r="D13" s="668">
        <v>117</v>
      </c>
      <c r="E13" s="668">
        <v>67</v>
      </c>
      <c r="F13" s="668">
        <v>51</v>
      </c>
      <c r="G13" s="59"/>
      <c r="H13" s="412" t="s">
        <v>813</v>
      </c>
      <c r="I13" s="412"/>
      <c r="J13" s="412" t="s">
        <v>814</v>
      </c>
      <c r="K13" s="668">
        <v>46</v>
      </c>
      <c r="L13" s="668">
        <v>30</v>
      </c>
      <c r="M13" s="668">
        <v>24</v>
      </c>
    </row>
    <row r="14" spans="1:22" ht="15.5">
      <c r="A14" s="408" t="s">
        <v>815</v>
      </c>
      <c r="B14" s="408"/>
      <c r="C14" s="412" t="s">
        <v>816</v>
      </c>
      <c r="D14" s="668">
        <v>149</v>
      </c>
      <c r="E14" s="668">
        <v>90</v>
      </c>
      <c r="F14" s="668">
        <v>70</v>
      </c>
      <c r="G14" s="59"/>
      <c r="H14" s="408" t="s">
        <v>815</v>
      </c>
      <c r="I14" s="408"/>
      <c r="J14" s="412" t="s">
        <v>816</v>
      </c>
      <c r="K14" s="668">
        <v>95</v>
      </c>
      <c r="L14" s="668">
        <v>61</v>
      </c>
      <c r="M14" s="668">
        <v>50</v>
      </c>
    </row>
    <row r="15" spans="1:22" ht="15.5">
      <c r="A15" s="408" t="s">
        <v>817</v>
      </c>
      <c r="B15" s="408"/>
      <c r="C15" s="412" t="s">
        <v>818</v>
      </c>
      <c r="D15" s="668">
        <v>149</v>
      </c>
      <c r="E15" s="668">
        <v>94</v>
      </c>
      <c r="F15" s="668">
        <v>72</v>
      </c>
      <c r="G15" s="59"/>
      <c r="H15" s="408" t="s">
        <v>817</v>
      </c>
      <c r="I15" s="408"/>
      <c r="J15" s="412" t="s">
        <v>818</v>
      </c>
      <c r="K15" s="668">
        <v>70</v>
      </c>
      <c r="L15" s="668">
        <v>44</v>
      </c>
      <c r="M15" s="668">
        <v>35</v>
      </c>
    </row>
    <row r="16" spans="1:22" ht="15.5">
      <c r="A16" s="408" t="s">
        <v>819</v>
      </c>
      <c r="B16" s="408"/>
      <c r="C16" s="412" t="s">
        <v>820</v>
      </c>
      <c r="D16" s="668">
        <v>97</v>
      </c>
      <c r="E16" s="668">
        <v>60</v>
      </c>
      <c r="F16" s="668">
        <v>43</v>
      </c>
      <c r="G16" s="59"/>
      <c r="H16" s="408" t="s">
        <v>819</v>
      </c>
      <c r="I16" s="408"/>
      <c r="J16" s="412" t="s">
        <v>820</v>
      </c>
      <c r="K16" s="668">
        <v>70</v>
      </c>
      <c r="L16" s="668">
        <v>45</v>
      </c>
      <c r="M16" s="668">
        <v>31</v>
      </c>
    </row>
    <row r="17" spans="1:13" ht="15.5">
      <c r="A17" s="408" t="s">
        <v>821</v>
      </c>
      <c r="B17" s="408"/>
      <c r="C17" s="412" t="s">
        <v>822</v>
      </c>
      <c r="D17" s="668">
        <v>141</v>
      </c>
      <c r="E17" s="668">
        <v>75</v>
      </c>
      <c r="F17" s="668">
        <v>62</v>
      </c>
      <c r="G17" s="59"/>
      <c r="H17" s="408" t="s">
        <v>821</v>
      </c>
      <c r="I17" s="408"/>
      <c r="J17" s="412" t="s">
        <v>822</v>
      </c>
      <c r="K17" s="668">
        <v>70</v>
      </c>
      <c r="L17" s="668">
        <v>42</v>
      </c>
      <c r="M17" s="668">
        <v>35</v>
      </c>
    </row>
    <row r="18" spans="1:13" ht="15.5">
      <c r="A18" s="408" t="s">
        <v>823</v>
      </c>
      <c r="B18" s="408"/>
      <c r="C18" s="412" t="s">
        <v>112</v>
      </c>
      <c r="D18" s="668">
        <v>174</v>
      </c>
      <c r="E18" s="668">
        <v>95</v>
      </c>
      <c r="F18" s="668">
        <v>72</v>
      </c>
      <c r="G18" s="59"/>
      <c r="H18" s="408" t="s">
        <v>823</v>
      </c>
      <c r="I18" s="408"/>
      <c r="J18" s="412" t="s">
        <v>112</v>
      </c>
      <c r="K18" s="668">
        <v>99</v>
      </c>
      <c r="L18" s="668">
        <v>56</v>
      </c>
      <c r="M18" s="668">
        <v>42</v>
      </c>
    </row>
    <row r="19" spans="1:13" ht="15.5">
      <c r="A19" s="408" t="s">
        <v>824</v>
      </c>
      <c r="B19" s="408"/>
      <c r="C19" s="412" t="s">
        <v>825</v>
      </c>
      <c r="D19" s="669">
        <v>124</v>
      </c>
      <c r="E19" s="669">
        <v>80</v>
      </c>
      <c r="F19" s="669">
        <v>62</v>
      </c>
      <c r="G19" s="59"/>
      <c r="H19" s="408" t="s">
        <v>824</v>
      </c>
      <c r="I19" s="408"/>
      <c r="J19" s="412" t="s">
        <v>825</v>
      </c>
      <c r="K19" s="669">
        <v>94</v>
      </c>
      <c r="L19" s="669">
        <v>66</v>
      </c>
      <c r="M19" s="669">
        <v>52</v>
      </c>
    </row>
    <row r="20" spans="1:13" ht="15.5">
      <c r="A20" s="408" t="s">
        <v>826</v>
      </c>
      <c r="B20" s="408"/>
      <c r="C20" s="412" t="s">
        <v>126</v>
      </c>
      <c r="D20" s="669">
        <v>100</v>
      </c>
      <c r="E20" s="669">
        <v>59</v>
      </c>
      <c r="F20" s="669">
        <v>47</v>
      </c>
      <c r="H20" s="408" t="s">
        <v>826</v>
      </c>
      <c r="I20" s="408"/>
      <c r="J20" s="412" t="s">
        <v>126</v>
      </c>
      <c r="K20" s="669">
        <v>68</v>
      </c>
      <c r="L20" s="669">
        <v>39</v>
      </c>
      <c r="M20" s="669">
        <v>29</v>
      </c>
    </row>
    <row r="21" spans="1:13" ht="15.5">
      <c r="A21" s="412" t="s">
        <v>827</v>
      </c>
      <c r="B21" s="412"/>
      <c r="C21" s="412" t="s">
        <v>114</v>
      </c>
      <c r="D21" s="668">
        <v>279</v>
      </c>
      <c r="E21" s="668">
        <v>174</v>
      </c>
      <c r="F21" s="668">
        <v>114</v>
      </c>
      <c r="G21" s="59"/>
      <c r="H21" s="412" t="s">
        <v>827</v>
      </c>
      <c r="I21" s="412"/>
      <c r="J21" s="412" t="s">
        <v>114</v>
      </c>
      <c r="K21" s="668">
        <v>222</v>
      </c>
      <c r="L21" s="668">
        <v>151</v>
      </c>
      <c r="M21" s="668">
        <v>103</v>
      </c>
    </row>
    <row r="22" spans="1:13" s="59" customFormat="1" ht="15.5">
      <c r="A22" s="408" t="s">
        <v>828</v>
      </c>
      <c r="B22" s="408"/>
      <c r="C22" s="412" t="s">
        <v>829</v>
      </c>
      <c r="D22" s="669">
        <v>171</v>
      </c>
      <c r="E22" s="669">
        <v>98</v>
      </c>
      <c r="F22" s="669">
        <v>77</v>
      </c>
      <c r="H22" s="408" t="s">
        <v>828</v>
      </c>
      <c r="I22" s="408"/>
      <c r="J22" s="412" t="s">
        <v>829</v>
      </c>
      <c r="K22" s="669">
        <v>52</v>
      </c>
      <c r="L22" s="669">
        <v>36</v>
      </c>
      <c r="M22" s="669">
        <v>29</v>
      </c>
    </row>
    <row r="23" spans="1:13" s="59" customFormat="1" ht="15.5">
      <c r="A23" s="408" t="s">
        <v>830</v>
      </c>
      <c r="B23" s="408"/>
      <c r="C23" s="412" t="s">
        <v>831</v>
      </c>
      <c r="D23" s="669">
        <v>134</v>
      </c>
      <c r="E23" s="669">
        <v>85</v>
      </c>
      <c r="F23" s="669">
        <v>62</v>
      </c>
      <c r="H23" s="408" t="s">
        <v>830</v>
      </c>
      <c r="I23" s="408"/>
      <c r="J23" s="412" t="s">
        <v>831</v>
      </c>
      <c r="K23" s="669">
        <v>112</v>
      </c>
      <c r="L23" s="669">
        <v>76</v>
      </c>
      <c r="M23" s="669">
        <v>57</v>
      </c>
    </row>
    <row r="24" spans="1:13" s="59" customFormat="1" ht="15.5">
      <c r="A24" s="408" t="s">
        <v>832</v>
      </c>
      <c r="B24" s="408"/>
      <c r="C24" s="412" t="s">
        <v>833</v>
      </c>
      <c r="D24" s="669">
        <v>140</v>
      </c>
      <c r="E24" s="669">
        <v>86</v>
      </c>
      <c r="F24" s="669">
        <v>60</v>
      </c>
      <c r="H24" s="408" t="s">
        <v>832</v>
      </c>
      <c r="I24" s="408"/>
      <c r="J24" s="412" t="s">
        <v>833</v>
      </c>
      <c r="K24" s="669">
        <v>99</v>
      </c>
      <c r="L24" s="669">
        <v>67</v>
      </c>
      <c r="M24" s="669">
        <v>49</v>
      </c>
    </row>
    <row r="25" spans="1:13" s="59" customFormat="1" ht="15.5">
      <c r="A25" s="408" t="s">
        <v>834</v>
      </c>
      <c r="B25" s="408"/>
      <c r="C25" s="412" t="s">
        <v>116</v>
      </c>
      <c r="D25" s="669">
        <v>552</v>
      </c>
      <c r="E25" s="669">
        <v>224</v>
      </c>
      <c r="F25" s="669">
        <v>145</v>
      </c>
      <c r="H25" s="408" t="s">
        <v>834</v>
      </c>
      <c r="I25" s="408"/>
      <c r="J25" s="412" t="s">
        <v>116</v>
      </c>
      <c r="K25" s="669">
        <v>414</v>
      </c>
      <c r="L25" s="669">
        <v>205</v>
      </c>
      <c r="M25" s="669">
        <v>128</v>
      </c>
    </row>
    <row r="26" spans="1:13" s="59" customFormat="1" ht="15.5">
      <c r="A26" s="408" t="s">
        <v>835</v>
      </c>
      <c r="B26" s="408"/>
      <c r="C26" s="412" t="s">
        <v>836</v>
      </c>
      <c r="D26" s="669">
        <v>166</v>
      </c>
      <c r="E26" s="669">
        <v>113</v>
      </c>
      <c r="F26" s="669">
        <v>76</v>
      </c>
      <c r="H26" s="408" t="s">
        <v>835</v>
      </c>
      <c r="I26" s="408"/>
      <c r="J26" s="412" t="s">
        <v>836</v>
      </c>
      <c r="K26" s="669">
        <v>102</v>
      </c>
      <c r="L26" s="669">
        <v>69</v>
      </c>
      <c r="M26" s="669">
        <v>51</v>
      </c>
    </row>
    <row r="27" spans="1:13" s="59" customFormat="1" ht="15.5">
      <c r="A27" s="408" t="s">
        <v>837</v>
      </c>
      <c r="B27" s="408"/>
      <c r="C27" s="412" t="s">
        <v>838</v>
      </c>
      <c r="D27" s="669">
        <v>488</v>
      </c>
      <c r="E27" s="669">
        <v>180</v>
      </c>
      <c r="F27" s="669">
        <v>115</v>
      </c>
      <c r="H27" s="408" t="s">
        <v>837</v>
      </c>
      <c r="I27" s="408"/>
      <c r="J27" s="412" t="s">
        <v>838</v>
      </c>
      <c r="K27" s="669">
        <v>310</v>
      </c>
      <c r="L27" s="669">
        <v>141</v>
      </c>
      <c r="M27" s="669">
        <v>97</v>
      </c>
    </row>
    <row r="28" spans="1:13" s="59" customFormat="1" ht="15.5">
      <c r="A28" s="412" t="s">
        <v>839</v>
      </c>
      <c r="B28" s="412"/>
      <c r="C28" s="412" t="s">
        <v>840</v>
      </c>
      <c r="D28" s="669">
        <v>135</v>
      </c>
      <c r="E28" s="669">
        <v>77</v>
      </c>
      <c r="F28" s="669">
        <v>49</v>
      </c>
      <c r="H28" s="412" t="s">
        <v>839</v>
      </c>
      <c r="I28" s="412"/>
      <c r="J28" s="412" t="s">
        <v>840</v>
      </c>
      <c r="K28" s="669">
        <v>64</v>
      </c>
      <c r="L28" s="669">
        <v>39</v>
      </c>
      <c r="M28" s="669">
        <v>20</v>
      </c>
    </row>
    <row r="29" spans="1:13" s="59" customFormat="1" ht="15.5">
      <c r="A29" s="408" t="s">
        <v>841</v>
      </c>
      <c r="B29" s="408"/>
      <c r="C29" s="412" t="s">
        <v>842</v>
      </c>
      <c r="D29" s="669">
        <v>138</v>
      </c>
      <c r="E29" s="669">
        <v>87</v>
      </c>
      <c r="F29" s="669">
        <v>62</v>
      </c>
      <c r="H29" s="408" t="s">
        <v>841</v>
      </c>
      <c r="I29" s="408"/>
      <c r="J29" s="412" t="s">
        <v>842</v>
      </c>
      <c r="K29" s="669">
        <v>71</v>
      </c>
      <c r="L29" s="669">
        <v>44</v>
      </c>
      <c r="M29" s="669">
        <v>31</v>
      </c>
    </row>
    <row r="30" spans="1:13" ht="15.5">
      <c r="A30" s="412" t="s">
        <v>843</v>
      </c>
      <c r="B30" s="412"/>
      <c r="C30" s="412" t="s">
        <v>844</v>
      </c>
      <c r="D30" s="668">
        <v>97</v>
      </c>
      <c r="E30" s="668">
        <v>69</v>
      </c>
      <c r="F30" s="668">
        <v>49</v>
      </c>
      <c r="G30" s="59"/>
      <c r="H30" s="412" t="s">
        <v>843</v>
      </c>
      <c r="I30" s="412"/>
      <c r="J30" s="412" t="s">
        <v>844</v>
      </c>
      <c r="K30" s="668">
        <v>64</v>
      </c>
      <c r="L30" s="668">
        <v>49</v>
      </c>
      <c r="M30" s="668">
        <v>38</v>
      </c>
    </row>
    <row r="31" spans="1:13" ht="15.5">
      <c r="A31" s="408" t="s">
        <v>845</v>
      </c>
      <c r="B31" s="408"/>
      <c r="C31" s="412" t="s">
        <v>130</v>
      </c>
      <c r="D31" s="670">
        <v>160</v>
      </c>
      <c r="E31" s="670">
        <v>97</v>
      </c>
      <c r="F31" s="670">
        <v>76</v>
      </c>
      <c r="H31" s="408" t="s">
        <v>845</v>
      </c>
      <c r="I31" s="408"/>
      <c r="J31" s="412" t="s">
        <v>130</v>
      </c>
      <c r="K31" s="670">
        <v>96</v>
      </c>
      <c r="L31" s="670">
        <v>64</v>
      </c>
      <c r="M31" s="670">
        <v>53</v>
      </c>
    </row>
    <row r="32" spans="1:13" ht="15.5">
      <c r="A32" s="408" t="s">
        <v>846</v>
      </c>
      <c r="B32" s="408"/>
      <c r="C32" s="412" t="s">
        <v>847</v>
      </c>
      <c r="D32" s="670">
        <v>273</v>
      </c>
      <c r="E32" s="670">
        <v>113</v>
      </c>
      <c r="F32" s="670">
        <v>88</v>
      </c>
      <c r="H32" s="408" t="s">
        <v>846</v>
      </c>
      <c r="I32" s="408"/>
      <c r="J32" s="412" t="s">
        <v>847</v>
      </c>
      <c r="K32" s="670">
        <v>111</v>
      </c>
      <c r="L32" s="670">
        <v>76</v>
      </c>
      <c r="M32" s="670">
        <v>59</v>
      </c>
    </row>
    <row r="33" spans="1:13" ht="15.5">
      <c r="A33" s="408" t="s">
        <v>848</v>
      </c>
      <c r="B33" s="408"/>
      <c r="C33" s="412" t="s">
        <v>849</v>
      </c>
      <c r="D33" s="670">
        <v>189</v>
      </c>
      <c r="E33" s="670">
        <v>127</v>
      </c>
      <c r="F33" s="670">
        <v>99</v>
      </c>
      <c r="H33" s="408" t="s">
        <v>848</v>
      </c>
      <c r="I33" s="408"/>
      <c r="J33" s="412" t="s">
        <v>849</v>
      </c>
      <c r="K33" s="670">
        <v>129</v>
      </c>
      <c r="L33" s="670">
        <v>94</v>
      </c>
      <c r="M33" s="670">
        <v>70</v>
      </c>
    </row>
    <row r="34" spans="1:13" ht="15.5">
      <c r="A34" s="408" t="s">
        <v>850</v>
      </c>
      <c r="B34" s="408"/>
      <c r="C34" s="412" t="s">
        <v>851</v>
      </c>
      <c r="D34" s="670">
        <v>149</v>
      </c>
      <c r="E34" s="670">
        <v>88</v>
      </c>
      <c r="F34" s="670">
        <v>66</v>
      </c>
      <c r="H34" s="408" t="s">
        <v>850</v>
      </c>
      <c r="I34" s="408"/>
      <c r="J34" s="412" t="s">
        <v>851</v>
      </c>
      <c r="K34" s="670">
        <v>99</v>
      </c>
      <c r="L34" s="670">
        <v>66</v>
      </c>
      <c r="M34" s="670">
        <v>49</v>
      </c>
    </row>
    <row r="35" spans="1:13" ht="15.5">
      <c r="A35" s="408" t="s">
        <v>852</v>
      </c>
      <c r="B35" s="408"/>
      <c r="C35" s="412" t="s">
        <v>853</v>
      </c>
      <c r="D35" s="670">
        <v>170</v>
      </c>
      <c r="E35" s="670">
        <v>89</v>
      </c>
      <c r="F35" s="670">
        <v>71</v>
      </c>
      <c r="H35" s="408" t="s">
        <v>852</v>
      </c>
      <c r="I35" s="408"/>
      <c r="J35" s="412" t="s">
        <v>853</v>
      </c>
      <c r="K35" s="670">
        <v>132</v>
      </c>
      <c r="L35" s="670">
        <v>69</v>
      </c>
      <c r="M35" s="670">
        <v>54</v>
      </c>
    </row>
    <row r="36" spans="1:13" ht="15.5">
      <c r="A36" s="408" t="s">
        <v>854</v>
      </c>
      <c r="B36" s="408"/>
      <c r="C36" s="412" t="s">
        <v>855</v>
      </c>
      <c r="D36" s="670">
        <v>153</v>
      </c>
      <c r="E36" s="670">
        <v>98</v>
      </c>
      <c r="F36" s="670">
        <v>79</v>
      </c>
      <c r="H36" s="408" t="s">
        <v>854</v>
      </c>
      <c r="I36" s="408"/>
      <c r="J36" s="412" t="s">
        <v>855</v>
      </c>
      <c r="K36" s="670">
        <v>104</v>
      </c>
      <c r="L36" s="670">
        <v>72</v>
      </c>
      <c r="M36" s="670">
        <v>56</v>
      </c>
    </row>
    <row r="37" spans="1:13" ht="15.5">
      <c r="A37" s="412" t="s">
        <v>856</v>
      </c>
      <c r="B37" s="412"/>
      <c r="C37" s="412" t="s">
        <v>857</v>
      </c>
      <c r="D37" s="668">
        <v>209</v>
      </c>
      <c r="E37" s="668">
        <v>112</v>
      </c>
      <c r="F37" s="668">
        <v>91</v>
      </c>
      <c r="G37" s="59"/>
      <c r="H37" s="412" t="s">
        <v>856</v>
      </c>
      <c r="I37" s="412"/>
      <c r="J37" s="412" t="s">
        <v>857</v>
      </c>
      <c r="K37" s="668">
        <v>161</v>
      </c>
      <c r="L37" s="668">
        <v>87</v>
      </c>
      <c r="M37" s="668">
        <v>66</v>
      </c>
    </row>
    <row r="38" spans="1:13" ht="15.5">
      <c r="A38" s="408" t="s">
        <v>858</v>
      </c>
      <c r="B38" s="408"/>
      <c r="C38" s="412" t="s">
        <v>859</v>
      </c>
      <c r="D38" s="670">
        <v>230</v>
      </c>
      <c r="E38" s="670">
        <v>111</v>
      </c>
      <c r="F38" s="670">
        <v>74</v>
      </c>
      <c r="H38" s="408" t="s">
        <v>858</v>
      </c>
      <c r="I38" s="408"/>
      <c r="J38" s="412" t="s">
        <v>859</v>
      </c>
      <c r="K38" s="670">
        <v>164</v>
      </c>
      <c r="L38" s="670">
        <v>90</v>
      </c>
      <c r="M38" s="670">
        <v>65</v>
      </c>
    </row>
    <row r="39" spans="1:13" ht="15.5">
      <c r="A39" s="408" t="s">
        <v>860</v>
      </c>
      <c r="B39" s="408"/>
      <c r="C39" s="412" t="s">
        <v>861</v>
      </c>
      <c r="D39" s="670">
        <v>154</v>
      </c>
      <c r="E39" s="670">
        <v>97</v>
      </c>
      <c r="F39" s="670">
        <v>70</v>
      </c>
      <c r="H39" s="408" t="s">
        <v>860</v>
      </c>
      <c r="I39" s="408"/>
      <c r="J39" s="412" t="s">
        <v>861</v>
      </c>
      <c r="K39" s="670">
        <v>71</v>
      </c>
      <c r="L39" s="670">
        <v>49</v>
      </c>
      <c r="M39" s="670">
        <v>29</v>
      </c>
    </row>
    <row r="40" spans="1:13" ht="15.5">
      <c r="A40" s="408" t="s">
        <v>862</v>
      </c>
      <c r="B40" s="408"/>
      <c r="C40" s="412" t="s">
        <v>863</v>
      </c>
      <c r="D40" s="670">
        <v>165</v>
      </c>
      <c r="E40" s="670">
        <v>101</v>
      </c>
      <c r="F40" s="670">
        <v>70</v>
      </c>
      <c r="H40" s="408" t="s">
        <v>862</v>
      </c>
      <c r="I40" s="408"/>
      <c r="J40" s="412" t="s">
        <v>863</v>
      </c>
      <c r="K40" s="670">
        <v>118</v>
      </c>
      <c r="L40" s="670">
        <v>76</v>
      </c>
      <c r="M40" s="670">
        <v>52</v>
      </c>
    </row>
    <row r="41" spans="1:13" ht="15.5">
      <c r="A41" s="408" t="s">
        <v>864</v>
      </c>
      <c r="B41" s="408"/>
      <c r="C41" s="412" t="s">
        <v>865</v>
      </c>
      <c r="D41" s="670">
        <v>120</v>
      </c>
      <c r="E41" s="670">
        <v>67</v>
      </c>
      <c r="F41" s="670">
        <v>46</v>
      </c>
      <c r="H41" s="408" t="s">
        <v>864</v>
      </c>
      <c r="I41" s="408"/>
      <c r="J41" s="412" t="s">
        <v>865</v>
      </c>
      <c r="K41" s="670">
        <v>85</v>
      </c>
      <c r="L41" s="670">
        <v>56</v>
      </c>
      <c r="M41" s="670">
        <v>40</v>
      </c>
    </row>
    <row r="42" spans="1:13" s="1" customFormat="1" ht="15.5">
      <c r="A42" s="389" t="s">
        <v>12</v>
      </c>
      <c r="B42" s="389" t="s">
        <v>866</v>
      </c>
      <c r="C42" s="257"/>
      <c r="D42" s="671">
        <v>18405</v>
      </c>
      <c r="E42" s="671">
        <v>9072</v>
      </c>
      <c r="F42" s="671">
        <v>5859</v>
      </c>
      <c r="H42" s="389" t="s">
        <v>12</v>
      </c>
      <c r="I42" s="389" t="s">
        <v>866</v>
      </c>
      <c r="J42" s="257"/>
      <c r="K42" s="671">
        <v>11990</v>
      </c>
      <c r="L42" s="671">
        <v>7014</v>
      </c>
      <c r="M42" s="671">
        <v>4577</v>
      </c>
    </row>
    <row r="43" spans="1:13" ht="15.5">
      <c r="A43" s="408" t="s">
        <v>867</v>
      </c>
      <c r="B43" s="408"/>
      <c r="C43" s="412" t="s">
        <v>868</v>
      </c>
      <c r="D43" s="670">
        <v>123</v>
      </c>
      <c r="E43" s="670">
        <v>66</v>
      </c>
      <c r="F43" s="670">
        <v>49</v>
      </c>
      <c r="H43" s="408" t="s">
        <v>867</v>
      </c>
      <c r="I43" s="408"/>
      <c r="J43" s="412" t="s">
        <v>868</v>
      </c>
      <c r="K43" s="670">
        <v>46</v>
      </c>
      <c r="L43" s="670">
        <v>28</v>
      </c>
      <c r="M43" s="670">
        <v>24</v>
      </c>
    </row>
    <row r="44" spans="1:13" ht="15.5">
      <c r="A44" s="412" t="s">
        <v>869</v>
      </c>
      <c r="B44" s="412"/>
      <c r="C44" s="412" t="s">
        <v>870</v>
      </c>
      <c r="D44" s="668">
        <v>195</v>
      </c>
      <c r="E44" s="668">
        <v>115</v>
      </c>
      <c r="F44" s="668">
        <v>78</v>
      </c>
      <c r="G44" s="59"/>
      <c r="H44" s="412" t="s">
        <v>869</v>
      </c>
      <c r="I44" s="412"/>
      <c r="J44" s="412" t="s">
        <v>870</v>
      </c>
      <c r="K44" s="668">
        <v>140</v>
      </c>
      <c r="L44" s="668">
        <v>99</v>
      </c>
      <c r="M44" s="668">
        <v>66</v>
      </c>
    </row>
    <row r="45" spans="1:13" ht="15.5">
      <c r="A45" s="408" t="s">
        <v>871</v>
      </c>
      <c r="B45" s="408"/>
      <c r="C45" s="412" t="s">
        <v>872</v>
      </c>
      <c r="D45" s="670">
        <v>87</v>
      </c>
      <c r="E45" s="670">
        <v>40</v>
      </c>
      <c r="F45" s="670">
        <v>21</v>
      </c>
      <c r="H45" s="408" t="s">
        <v>871</v>
      </c>
      <c r="I45" s="408"/>
      <c r="J45" s="412" t="s">
        <v>872</v>
      </c>
      <c r="K45" s="670">
        <v>49</v>
      </c>
      <c r="L45" s="670">
        <v>26</v>
      </c>
      <c r="M45" s="670">
        <v>15</v>
      </c>
    </row>
    <row r="46" spans="1:13" ht="15.5">
      <c r="A46" s="408" t="s">
        <v>873</v>
      </c>
      <c r="B46" s="408"/>
      <c r="C46" s="412" t="s">
        <v>874</v>
      </c>
      <c r="D46" s="670">
        <v>219</v>
      </c>
      <c r="E46" s="670">
        <v>113</v>
      </c>
      <c r="F46" s="670">
        <v>85</v>
      </c>
      <c r="H46" s="408" t="s">
        <v>873</v>
      </c>
      <c r="I46" s="408"/>
      <c r="J46" s="412" t="s">
        <v>874</v>
      </c>
      <c r="K46" s="670">
        <v>160</v>
      </c>
      <c r="L46" s="670">
        <v>88</v>
      </c>
      <c r="M46" s="670">
        <v>65</v>
      </c>
    </row>
    <row r="47" spans="1:13" ht="15.5">
      <c r="A47" s="408" t="s">
        <v>875</v>
      </c>
      <c r="B47" s="408"/>
      <c r="C47" s="412" t="s">
        <v>876</v>
      </c>
      <c r="D47" s="670">
        <v>1226</v>
      </c>
      <c r="E47" s="670">
        <v>533</v>
      </c>
      <c r="F47" s="670">
        <v>231</v>
      </c>
      <c r="H47" s="408" t="s">
        <v>875</v>
      </c>
      <c r="I47" s="408"/>
      <c r="J47" s="412" t="s">
        <v>876</v>
      </c>
      <c r="K47" s="670">
        <v>1074</v>
      </c>
      <c r="L47" s="670">
        <v>510</v>
      </c>
      <c r="M47" s="670" t="s">
        <v>2099</v>
      </c>
    </row>
    <row r="48" spans="1:13" ht="15.5">
      <c r="A48" s="408" t="s">
        <v>877</v>
      </c>
      <c r="B48" s="408"/>
      <c r="C48" s="412" t="s">
        <v>878</v>
      </c>
      <c r="D48" s="670">
        <v>396</v>
      </c>
      <c r="E48" s="670">
        <v>221</v>
      </c>
      <c r="F48" s="670">
        <v>157</v>
      </c>
      <c r="H48" s="408" t="s">
        <v>877</v>
      </c>
      <c r="I48" s="408"/>
      <c r="J48" s="412" t="s">
        <v>878</v>
      </c>
      <c r="K48" s="670">
        <v>310</v>
      </c>
      <c r="L48" s="670">
        <v>198</v>
      </c>
      <c r="M48" s="670">
        <v>148</v>
      </c>
    </row>
    <row r="49" spans="1:13" ht="15.5">
      <c r="A49" s="408" t="s">
        <v>879</v>
      </c>
      <c r="B49" s="408"/>
      <c r="C49" s="412" t="s">
        <v>880</v>
      </c>
      <c r="D49" s="670">
        <v>283</v>
      </c>
      <c r="E49" s="670">
        <v>61</v>
      </c>
      <c r="F49" s="670">
        <v>45</v>
      </c>
      <c r="H49" s="408" t="s">
        <v>879</v>
      </c>
      <c r="I49" s="408"/>
      <c r="J49" s="412" t="s">
        <v>880</v>
      </c>
      <c r="K49" s="670">
        <v>90</v>
      </c>
      <c r="L49" s="670">
        <v>51</v>
      </c>
      <c r="M49" s="670">
        <v>39</v>
      </c>
    </row>
    <row r="50" spans="1:13" ht="15.5">
      <c r="A50" s="408" t="s">
        <v>881</v>
      </c>
      <c r="B50" s="408"/>
      <c r="C50" s="412" t="s">
        <v>882</v>
      </c>
      <c r="D50" s="670">
        <v>321</v>
      </c>
      <c r="E50" s="670">
        <v>84</v>
      </c>
      <c r="F50" s="670">
        <v>62</v>
      </c>
      <c r="H50" s="408" t="s">
        <v>881</v>
      </c>
      <c r="I50" s="408"/>
      <c r="J50" s="412" t="s">
        <v>882</v>
      </c>
      <c r="K50" s="670">
        <v>100</v>
      </c>
      <c r="L50" s="670">
        <v>63</v>
      </c>
      <c r="M50" s="670">
        <v>50</v>
      </c>
    </row>
    <row r="51" spans="1:13" ht="15.5">
      <c r="A51" s="408" t="s">
        <v>883</v>
      </c>
      <c r="B51" s="408"/>
      <c r="C51" s="412" t="s">
        <v>884</v>
      </c>
      <c r="D51" s="670">
        <v>347</v>
      </c>
      <c r="E51" s="670">
        <v>195</v>
      </c>
      <c r="F51" s="670">
        <v>118</v>
      </c>
      <c r="H51" s="408" t="s">
        <v>883</v>
      </c>
      <c r="I51" s="408"/>
      <c r="J51" s="412" t="s">
        <v>884</v>
      </c>
      <c r="K51" s="670">
        <v>282</v>
      </c>
      <c r="L51" s="670">
        <v>177</v>
      </c>
      <c r="M51" s="670">
        <v>109</v>
      </c>
    </row>
    <row r="52" spans="1:13" ht="15.5">
      <c r="A52" s="408" t="s">
        <v>885</v>
      </c>
      <c r="B52" s="408"/>
      <c r="C52" s="412" t="s">
        <v>886</v>
      </c>
      <c r="D52" s="670">
        <v>742</v>
      </c>
      <c r="E52" s="670">
        <v>499</v>
      </c>
      <c r="F52" s="670">
        <v>282</v>
      </c>
      <c r="H52" s="408" t="s">
        <v>885</v>
      </c>
      <c r="I52" s="408"/>
      <c r="J52" s="412" t="s">
        <v>886</v>
      </c>
      <c r="K52" s="670">
        <v>676</v>
      </c>
      <c r="L52" s="670">
        <v>487</v>
      </c>
      <c r="M52" s="670">
        <v>276</v>
      </c>
    </row>
    <row r="53" spans="1:13" ht="15.5">
      <c r="A53" s="408" t="s">
        <v>887</v>
      </c>
      <c r="B53" s="408"/>
      <c r="C53" s="412" t="s">
        <v>888</v>
      </c>
      <c r="D53" s="670">
        <v>197</v>
      </c>
      <c r="E53" s="670">
        <v>122</v>
      </c>
      <c r="F53" s="670">
        <v>86</v>
      </c>
      <c r="H53" s="408" t="s">
        <v>887</v>
      </c>
      <c r="I53" s="408"/>
      <c r="J53" s="412" t="s">
        <v>888</v>
      </c>
      <c r="K53" s="670">
        <v>145</v>
      </c>
      <c r="L53" s="670">
        <v>101</v>
      </c>
      <c r="M53" s="670">
        <v>72</v>
      </c>
    </row>
    <row r="54" spans="1:13" ht="15.5">
      <c r="A54" s="408" t="s">
        <v>889</v>
      </c>
      <c r="B54" s="408"/>
      <c r="C54" s="412" t="s">
        <v>890</v>
      </c>
      <c r="D54" s="670">
        <v>294</v>
      </c>
      <c r="E54" s="670">
        <v>173</v>
      </c>
      <c r="F54" s="670">
        <v>122</v>
      </c>
      <c r="H54" s="408" t="s">
        <v>889</v>
      </c>
      <c r="I54" s="408"/>
      <c r="J54" s="412" t="s">
        <v>890</v>
      </c>
      <c r="K54" s="670">
        <v>222</v>
      </c>
      <c r="L54" s="670">
        <v>145</v>
      </c>
      <c r="M54" s="670">
        <v>110</v>
      </c>
    </row>
    <row r="55" spans="1:13" ht="15.5">
      <c r="A55" s="408" t="s">
        <v>891</v>
      </c>
      <c r="B55" s="408"/>
      <c r="C55" s="412" t="s">
        <v>187</v>
      </c>
      <c r="D55" s="670">
        <v>399</v>
      </c>
      <c r="E55" s="670">
        <v>182</v>
      </c>
      <c r="F55" s="670">
        <v>98</v>
      </c>
      <c r="H55" s="408" t="s">
        <v>891</v>
      </c>
      <c r="I55" s="408"/>
      <c r="J55" s="412" t="s">
        <v>187</v>
      </c>
      <c r="K55" s="670">
        <v>310</v>
      </c>
      <c r="L55" s="670">
        <v>157</v>
      </c>
      <c r="M55" s="670">
        <v>91</v>
      </c>
    </row>
    <row r="56" spans="1:13" ht="15.5">
      <c r="A56" s="412" t="s">
        <v>892</v>
      </c>
      <c r="B56" s="412"/>
      <c r="C56" s="412" t="s">
        <v>893</v>
      </c>
      <c r="D56" s="668">
        <v>412</v>
      </c>
      <c r="E56" s="668">
        <v>213</v>
      </c>
      <c r="F56" s="668">
        <v>130</v>
      </c>
      <c r="G56" s="59"/>
      <c r="H56" s="412" t="s">
        <v>892</v>
      </c>
      <c r="I56" s="412"/>
      <c r="J56" s="412" t="s">
        <v>893</v>
      </c>
      <c r="K56" s="668">
        <v>313</v>
      </c>
      <c r="L56" s="668">
        <v>186</v>
      </c>
      <c r="M56" s="668">
        <v>110</v>
      </c>
    </row>
    <row r="57" spans="1:13" ht="15.5">
      <c r="A57" s="408" t="s">
        <v>894</v>
      </c>
      <c r="B57" s="408"/>
      <c r="C57" s="412" t="s">
        <v>895</v>
      </c>
      <c r="D57" s="670">
        <v>256</v>
      </c>
      <c r="E57" s="670">
        <v>148</v>
      </c>
      <c r="F57" s="670">
        <v>111</v>
      </c>
      <c r="H57" s="408" t="s">
        <v>894</v>
      </c>
      <c r="I57" s="408"/>
      <c r="J57" s="412" t="s">
        <v>895</v>
      </c>
      <c r="K57" s="670">
        <v>166</v>
      </c>
      <c r="L57" s="670">
        <v>108</v>
      </c>
      <c r="M57" s="670">
        <v>84</v>
      </c>
    </row>
    <row r="58" spans="1:13" ht="15.5">
      <c r="A58" s="408" t="s">
        <v>896</v>
      </c>
      <c r="B58" s="408"/>
      <c r="C58" s="412" t="s">
        <v>155</v>
      </c>
      <c r="D58" s="670">
        <v>118</v>
      </c>
      <c r="E58" s="670">
        <v>68</v>
      </c>
      <c r="F58" s="670">
        <v>53</v>
      </c>
      <c r="H58" s="408" t="s">
        <v>896</v>
      </c>
      <c r="I58" s="408"/>
      <c r="J58" s="412" t="s">
        <v>155</v>
      </c>
      <c r="K58" s="670">
        <v>69</v>
      </c>
      <c r="L58" s="670">
        <v>44</v>
      </c>
      <c r="M58" s="670">
        <v>36</v>
      </c>
    </row>
    <row r="59" spans="1:13" ht="15.5">
      <c r="A59" s="408" t="s">
        <v>897</v>
      </c>
      <c r="B59" s="408"/>
      <c r="C59" s="412" t="s">
        <v>898</v>
      </c>
      <c r="D59" s="670">
        <v>186</v>
      </c>
      <c r="E59" s="670">
        <v>98</v>
      </c>
      <c r="F59" s="670">
        <v>62</v>
      </c>
      <c r="H59" s="408" t="s">
        <v>897</v>
      </c>
      <c r="I59" s="408"/>
      <c r="J59" s="412" t="s">
        <v>898</v>
      </c>
      <c r="K59" s="670">
        <v>109</v>
      </c>
      <c r="L59" s="670">
        <v>54</v>
      </c>
      <c r="M59" s="670">
        <v>38</v>
      </c>
    </row>
    <row r="60" spans="1:13" ht="15.5">
      <c r="A60" s="408" t="s">
        <v>899</v>
      </c>
      <c r="B60" s="408"/>
      <c r="C60" s="412" t="s">
        <v>189</v>
      </c>
      <c r="D60" s="670">
        <v>109</v>
      </c>
      <c r="E60" s="670">
        <v>62</v>
      </c>
      <c r="F60" s="670">
        <v>45</v>
      </c>
      <c r="H60" s="408" t="s">
        <v>899</v>
      </c>
      <c r="I60" s="408"/>
      <c r="J60" s="412" t="s">
        <v>189</v>
      </c>
      <c r="K60" s="670">
        <v>55</v>
      </c>
      <c r="L60" s="670">
        <v>31</v>
      </c>
      <c r="M60" s="670">
        <v>25</v>
      </c>
    </row>
    <row r="61" spans="1:13" ht="15.5">
      <c r="A61" s="408" t="s">
        <v>900</v>
      </c>
      <c r="B61" s="408"/>
      <c r="C61" s="412" t="s">
        <v>901</v>
      </c>
      <c r="D61" s="670">
        <v>130</v>
      </c>
      <c r="E61" s="670">
        <v>67</v>
      </c>
      <c r="F61" s="670">
        <v>47</v>
      </c>
      <c r="H61" s="408" t="s">
        <v>900</v>
      </c>
      <c r="I61" s="408"/>
      <c r="J61" s="412" t="s">
        <v>901</v>
      </c>
      <c r="K61" s="670">
        <v>47</v>
      </c>
      <c r="L61" s="670">
        <v>29</v>
      </c>
      <c r="M61" s="670">
        <v>23</v>
      </c>
    </row>
    <row r="62" spans="1:13" ht="15.5">
      <c r="A62" s="408" t="s">
        <v>902</v>
      </c>
      <c r="B62" s="408"/>
      <c r="C62" s="412" t="s">
        <v>903</v>
      </c>
      <c r="D62" s="670">
        <v>101</v>
      </c>
      <c r="E62" s="670">
        <v>56</v>
      </c>
      <c r="F62" s="670">
        <v>42</v>
      </c>
      <c r="H62" s="408" t="s">
        <v>902</v>
      </c>
      <c r="I62" s="408"/>
      <c r="J62" s="412" t="s">
        <v>903</v>
      </c>
      <c r="K62" s="670">
        <v>34</v>
      </c>
      <c r="L62" s="670">
        <v>20</v>
      </c>
      <c r="M62" s="670">
        <v>14</v>
      </c>
    </row>
    <row r="63" spans="1:13" ht="15.5">
      <c r="A63" s="408" t="s">
        <v>904</v>
      </c>
      <c r="B63" s="408"/>
      <c r="C63" s="412" t="s">
        <v>157</v>
      </c>
      <c r="D63" s="670">
        <v>75</v>
      </c>
      <c r="E63" s="670">
        <v>45</v>
      </c>
      <c r="F63" s="670">
        <v>18</v>
      </c>
      <c r="H63" s="408" t="s">
        <v>904</v>
      </c>
      <c r="I63" s="408"/>
      <c r="J63" s="412" t="s">
        <v>157</v>
      </c>
      <c r="K63" s="670">
        <v>30</v>
      </c>
      <c r="L63" s="670">
        <v>20</v>
      </c>
      <c r="M63" s="670" t="s">
        <v>2100</v>
      </c>
    </row>
    <row r="64" spans="1:13" ht="15.5">
      <c r="A64" s="408" t="s">
        <v>905</v>
      </c>
      <c r="B64" s="408"/>
      <c r="C64" s="412" t="s">
        <v>906</v>
      </c>
      <c r="D64" s="670">
        <v>159</v>
      </c>
      <c r="E64" s="670">
        <v>95</v>
      </c>
      <c r="F64" s="670">
        <v>60</v>
      </c>
      <c r="H64" s="408" t="s">
        <v>905</v>
      </c>
      <c r="I64" s="408"/>
      <c r="J64" s="412" t="s">
        <v>906</v>
      </c>
      <c r="K64" s="670">
        <v>87</v>
      </c>
      <c r="L64" s="670">
        <v>62</v>
      </c>
      <c r="M64" s="670">
        <v>34</v>
      </c>
    </row>
    <row r="65" spans="1:13" ht="15.5">
      <c r="A65" s="408" t="s">
        <v>907</v>
      </c>
      <c r="B65" s="408"/>
      <c r="C65" s="412" t="s">
        <v>908</v>
      </c>
      <c r="D65" s="670">
        <v>132</v>
      </c>
      <c r="E65" s="670">
        <v>80</v>
      </c>
      <c r="F65" s="670">
        <v>63</v>
      </c>
      <c r="H65" s="408" t="s">
        <v>907</v>
      </c>
      <c r="I65" s="408"/>
      <c r="J65" s="412" t="s">
        <v>908</v>
      </c>
      <c r="K65" s="670">
        <v>82</v>
      </c>
      <c r="L65" s="670">
        <v>54</v>
      </c>
      <c r="M65" s="670">
        <v>43</v>
      </c>
    </row>
    <row r="66" spans="1:13" ht="15.5">
      <c r="A66" s="408" t="s">
        <v>909</v>
      </c>
      <c r="B66" s="408"/>
      <c r="C66" s="412" t="s">
        <v>910</v>
      </c>
      <c r="D66" s="670">
        <v>188</v>
      </c>
      <c r="E66" s="670">
        <v>83</v>
      </c>
      <c r="F66" s="670">
        <v>58</v>
      </c>
      <c r="H66" s="408" t="s">
        <v>909</v>
      </c>
      <c r="I66" s="408"/>
      <c r="J66" s="412" t="s">
        <v>910</v>
      </c>
      <c r="K66" s="670">
        <v>77</v>
      </c>
      <c r="L66" s="670">
        <v>43</v>
      </c>
      <c r="M66" s="670">
        <v>30</v>
      </c>
    </row>
    <row r="67" spans="1:13" ht="15.5">
      <c r="A67" s="408" t="s">
        <v>911</v>
      </c>
      <c r="B67" s="408"/>
      <c r="C67" s="412" t="s">
        <v>912</v>
      </c>
      <c r="D67" s="670">
        <v>133</v>
      </c>
      <c r="E67" s="670">
        <v>75</v>
      </c>
      <c r="F67" s="670">
        <v>56</v>
      </c>
      <c r="H67" s="408" t="s">
        <v>911</v>
      </c>
      <c r="I67" s="408"/>
      <c r="J67" s="412" t="s">
        <v>912</v>
      </c>
      <c r="K67" s="670">
        <v>75</v>
      </c>
      <c r="L67" s="670">
        <v>47</v>
      </c>
      <c r="M67" s="670">
        <v>37</v>
      </c>
    </row>
    <row r="68" spans="1:13" ht="15.5">
      <c r="A68" s="408" t="s">
        <v>913</v>
      </c>
      <c r="B68" s="408"/>
      <c r="C68" s="412" t="s">
        <v>191</v>
      </c>
      <c r="D68" s="670">
        <v>177</v>
      </c>
      <c r="E68" s="670">
        <v>70</v>
      </c>
      <c r="F68" s="670">
        <v>45</v>
      </c>
      <c r="H68" s="408" t="s">
        <v>913</v>
      </c>
      <c r="I68" s="408"/>
      <c r="J68" s="412" t="s">
        <v>191</v>
      </c>
      <c r="K68" s="670">
        <v>69</v>
      </c>
      <c r="L68" s="670">
        <v>38</v>
      </c>
      <c r="M68" s="670">
        <v>24</v>
      </c>
    </row>
    <row r="69" spans="1:13" ht="15.5">
      <c r="A69" s="408" t="s">
        <v>914</v>
      </c>
      <c r="B69" s="408"/>
      <c r="C69" s="412" t="s">
        <v>915</v>
      </c>
      <c r="D69" s="670">
        <v>277</v>
      </c>
      <c r="E69" s="670">
        <v>186</v>
      </c>
      <c r="F69" s="670">
        <v>131</v>
      </c>
      <c r="H69" s="408" t="s">
        <v>914</v>
      </c>
      <c r="I69" s="408"/>
      <c r="J69" s="412" t="s">
        <v>915</v>
      </c>
      <c r="K69" s="670">
        <v>156</v>
      </c>
      <c r="L69" s="670">
        <v>112</v>
      </c>
      <c r="M69" s="670">
        <v>88</v>
      </c>
    </row>
    <row r="70" spans="1:13" ht="15.5">
      <c r="A70" s="412" t="s">
        <v>916</v>
      </c>
      <c r="B70" s="412"/>
      <c r="C70" s="412" t="s">
        <v>145</v>
      </c>
      <c r="D70" s="668">
        <v>100</v>
      </c>
      <c r="E70" s="668">
        <v>50</v>
      </c>
      <c r="F70" s="668">
        <v>36</v>
      </c>
      <c r="G70" s="59"/>
      <c r="H70" s="412" t="s">
        <v>916</v>
      </c>
      <c r="I70" s="412"/>
      <c r="J70" s="412" t="s">
        <v>145</v>
      </c>
      <c r="K70" s="668">
        <v>72</v>
      </c>
      <c r="L70" s="668">
        <v>38</v>
      </c>
      <c r="M70" s="668">
        <v>29</v>
      </c>
    </row>
    <row r="71" spans="1:13" ht="15.5">
      <c r="A71" s="408" t="s">
        <v>917</v>
      </c>
      <c r="B71" s="408"/>
      <c r="C71" s="412" t="s">
        <v>918</v>
      </c>
      <c r="D71" s="670">
        <v>119</v>
      </c>
      <c r="E71" s="670">
        <v>68</v>
      </c>
      <c r="F71" s="670">
        <v>52</v>
      </c>
      <c r="H71" s="408" t="s">
        <v>917</v>
      </c>
      <c r="I71" s="408"/>
      <c r="J71" s="412" t="s">
        <v>918</v>
      </c>
      <c r="K71" s="670">
        <v>39</v>
      </c>
      <c r="L71" s="670">
        <v>24</v>
      </c>
      <c r="M71" s="670">
        <v>19</v>
      </c>
    </row>
    <row r="72" spans="1:13" ht="15.5">
      <c r="A72" s="408" t="s">
        <v>919</v>
      </c>
      <c r="B72" s="408"/>
      <c r="C72" s="412" t="s">
        <v>920</v>
      </c>
      <c r="D72" s="670">
        <v>213</v>
      </c>
      <c r="E72" s="670">
        <v>103</v>
      </c>
      <c r="F72" s="670">
        <v>71</v>
      </c>
      <c r="H72" s="408" t="s">
        <v>919</v>
      </c>
      <c r="I72" s="408"/>
      <c r="J72" s="412" t="s">
        <v>920</v>
      </c>
      <c r="K72" s="670">
        <v>136</v>
      </c>
      <c r="L72" s="670">
        <v>84</v>
      </c>
      <c r="M72" s="670">
        <v>57</v>
      </c>
    </row>
    <row r="73" spans="1:13" ht="15.5">
      <c r="A73" s="408" t="s">
        <v>921</v>
      </c>
      <c r="B73" s="408"/>
      <c r="C73" s="412" t="s">
        <v>193</v>
      </c>
      <c r="D73" s="670">
        <v>1115</v>
      </c>
      <c r="E73" s="670">
        <v>299</v>
      </c>
      <c r="F73" s="670">
        <v>133</v>
      </c>
      <c r="H73" s="408" t="s">
        <v>921</v>
      </c>
      <c r="I73" s="408"/>
      <c r="J73" s="412" t="s">
        <v>193</v>
      </c>
      <c r="K73" s="670">
        <v>865</v>
      </c>
      <c r="L73" s="670">
        <v>269</v>
      </c>
      <c r="M73" s="670">
        <v>124</v>
      </c>
    </row>
    <row r="74" spans="1:13" ht="15.5">
      <c r="A74" s="408" t="s">
        <v>922</v>
      </c>
      <c r="B74" s="408"/>
      <c r="C74" s="412" t="s">
        <v>923</v>
      </c>
      <c r="D74" s="670">
        <v>205</v>
      </c>
      <c r="E74" s="670">
        <v>121</v>
      </c>
      <c r="F74" s="670">
        <v>89</v>
      </c>
      <c r="H74" s="408" t="s">
        <v>922</v>
      </c>
      <c r="I74" s="408"/>
      <c r="J74" s="412" t="s">
        <v>923</v>
      </c>
      <c r="K74" s="670">
        <v>170</v>
      </c>
      <c r="L74" s="670">
        <v>107</v>
      </c>
      <c r="M74" s="670">
        <v>79</v>
      </c>
    </row>
    <row r="75" spans="1:13" ht="15.5">
      <c r="A75" s="408" t="s">
        <v>924</v>
      </c>
      <c r="B75" s="408"/>
      <c r="C75" s="412" t="s">
        <v>925</v>
      </c>
      <c r="D75" s="670">
        <v>465</v>
      </c>
      <c r="E75" s="670">
        <v>65</v>
      </c>
      <c r="F75" s="670">
        <v>51</v>
      </c>
      <c r="H75" s="408" t="s">
        <v>924</v>
      </c>
      <c r="I75" s="408"/>
      <c r="J75" s="412" t="s">
        <v>925</v>
      </c>
      <c r="K75" s="670">
        <v>70</v>
      </c>
      <c r="L75" s="670">
        <v>38</v>
      </c>
      <c r="M75" s="670">
        <v>30</v>
      </c>
    </row>
    <row r="76" spans="1:13" ht="15.5">
      <c r="A76" s="408" t="s">
        <v>926</v>
      </c>
      <c r="B76" s="408"/>
      <c r="C76" s="412" t="s">
        <v>927</v>
      </c>
      <c r="D76" s="670">
        <v>167</v>
      </c>
      <c r="E76" s="670">
        <v>85</v>
      </c>
      <c r="F76" s="670">
        <v>56</v>
      </c>
      <c r="H76" s="408" t="s">
        <v>926</v>
      </c>
      <c r="I76" s="408"/>
      <c r="J76" s="412" t="s">
        <v>927</v>
      </c>
      <c r="K76" s="670">
        <v>103</v>
      </c>
      <c r="L76" s="670">
        <v>64</v>
      </c>
      <c r="M76" s="670">
        <v>46</v>
      </c>
    </row>
    <row r="77" spans="1:13" ht="15.5">
      <c r="A77" s="412" t="s">
        <v>928</v>
      </c>
      <c r="B77" s="412"/>
      <c r="C77" s="412" t="s">
        <v>929</v>
      </c>
      <c r="D77" s="670">
        <v>173</v>
      </c>
      <c r="E77" s="670">
        <v>88</v>
      </c>
      <c r="F77" s="670">
        <v>69</v>
      </c>
      <c r="H77" s="412" t="s">
        <v>928</v>
      </c>
      <c r="I77" s="412"/>
      <c r="J77" s="412" t="s">
        <v>929</v>
      </c>
      <c r="K77" s="670">
        <v>96</v>
      </c>
      <c r="L77" s="670">
        <v>60</v>
      </c>
      <c r="M77" s="670">
        <v>53</v>
      </c>
    </row>
    <row r="78" spans="1:13" ht="15.5">
      <c r="A78" s="408" t="s">
        <v>930</v>
      </c>
      <c r="B78" s="408"/>
      <c r="C78" s="412" t="s">
        <v>931</v>
      </c>
      <c r="D78" s="670">
        <v>200</v>
      </c>
      <c r="E78" s="670">
        <v>95</v>
      </c>
      <c r="F78" s="670">
        <v>66</v>
      </c>
      <c r="H78" s="408" t="s">
        <v>930</v>
      </c>
      <c r="I78" s="408"/>
      <c r="J78" s="412" t="s">
        <v>931</v>
      </c>
      <c r="K78" s="670">
        <v>158</v>
      </c>
      <c r="L78" s="670">
        <v>82</v>
      </c>
      <c r="M78" s="670">
        <v>59</v>
      </c>
    </row>
    <row r="79" spans="1:13" ht="15.5">
      <c r="A79" s="412" t="s">
        <v>932</v>
      </c>
      <c r="B79" s="412"/>
      <c r="C79" s="412" t="s">
        <v>933</v>
      </c>
      <c r="D79" s="668">
        <v>310</v>
      </c>
      <c r="E79" s="668">
        <v>165</v>
      </c>
      <c r="F79" s="668">
        <v>120</v>
      </c>
      <c r="G79" s="59"/>
      <c r="H79" s="412" t="s">
        <v>932</v>
      </c>
      <c r="I79" s="412"/>
      <c r="J79" s="412" t="s">
        <v>933</v>
      </c>
      <c r="K79" s="668">
        <v>162</v>
      </c>
      <c r="L79" s="668">
        <v>101</v>
      </c>
      <c r="M79" s="668">
        <v>77</v>
      </c>
    </row>
    <row r="80" spans="1:13" ht="15.5">
      <c r="A80" s="408" t="s">
        <v>934</v>
      </c>
      <c r="B80" s="408"/>
      <c r="C80" s="412" t="s">
        <v>935</v>
      </c>
      <c r="D80" s="670">
        <v>220</v>
      </c>
      <c r="E80" s="670">
        <v>105</v>
      </c>
      <c r="F80" s="670">
        <v>78</v>
      </c>
      <c r="H80" s="408" t="s">
        <v>934</v>
      </c>
      <c r="I80" s="408"/>
      <c r="J80" s="412" t="s">
        <v>935</v>
      </c>
      <c r="K80" s="670">
        <v>141</v>
      </c>
      <c r="L80" s="670">
        <v>86</v>
      </c>
      <c r="M80" s="670">
        <v>67</v>
      </c>
    </row>
    <row r="81" spans="1:13" ht="15.5">
      <c r="A81" s="408" t="s">
        <v>936</v>
      </c>
      <c r="B81" s="408"/>
      <c r="C81" s="412" t="s">
        <v>937</v>
      </c>
      <c r="D81" s="670">
        <v>114</v>
      </c>
      <c r="E81" s="670">
        <v>73</v>
      </c>
      <c r="F81" s="670">
        <v>47</v>
      </c>
      <c r="H81" s="408" t="s">
        <v>936</v>
      </c>
      <c r="I81" s="408"/>
      <c r="J81" s="412" t="s">
        <v>937</v>
      </c>
      <c r="K81" s="670">
        <v>47</v>
      </c>
      <c r="L81" s="670">
        <v>31</v>
      </c>
      <c r="M81" s="670">
        <v>22</v>
      </c>
    </row>
    <row r="82" spans="1:13" ht="15.5">
      <c r="A82" s="408" t="s">
        <v>938</v>
      </c>
      <c r="B82" s="408"/>
      <c r="C82" s="412" t="s">
        <v>939</v>
      </c>
      <c r="D82" s="670">
        <v>114</v>
      </c>
      <c r="E82" s="670">
        <v>65</v>
      </c>
      <c r="F82" s="670">
        <v>42</v>
      </c>
      <c r="H82" s="408" t="s">
        <v>938</v>
      </c>
      <c r="I82" s="408"/>
      <c r="J82" s="412" t="s">
        <v>939</v>
      </c>
      <c r="K82" s="670">
        <v>71</v>
      </c>
      <c r="L82" s="670">
        <v>50</v>
      </c>
      <c r="M82" s="670">
        <v>34</v>
      </c>
    </row>
    <row r="83" spans="1:13" ht="15.5">
      <c r="A83" s="408" t="s">
        <v>940</v>
      </c>
      <c r="B83" s="408"/>
      <c r="C83" s="412" t="s">
        <v>941</v>
      </c>
      <c r="D83" s="670">
        <v>178</v>
      </c>
      <c r="E83" s="670">
        <v>91</v>
      </c>
      <c r="F83" s="670">
        <v>67</v>
      </c>
      <c r="H83" s="408" t="s">
        <v>940</v>
      </c>
      <c r="I83" s="408"/>
      <c r="J83" s="412" t="s">
        <v>941</v>
      </c>
      <c r="K83" s="670">
        <v>104</v>
      </c>
      <c r="L83" s="670">
        <v>75</v>
      </c>
      <c r="M83" s="670">
        <v>59</v>
      </c>
    </row>
    <row r="84" spans="1:13" ht="15.5">
      <c r="A84" s="408" t="s">
        <v>942</v>
      </c>
      <c r="B84" s="408"/>
      <c r="C84" s="412" t="s">
        <v>943</v>
      </c>
      <c r="D84" s="670">
        <v>477</v>
      </c>
      <c r="E84" s="670">
        <v>263</v>
      </c>
      <c r="F84" s="670">
        <v>170</v>
      </c>
      <c r="H84" s="408" t="s">
        <v>942</v>
      </c>
      <c r="I84" s="408"/>
      <c r="J84" s="412" t="s">
        <v>943</v>
      </c>
      <c r="K84" s="670">
        <v>355</v>
      </c>
      <c r="L84" s="670">
        <v>216</v>
      </c>
      <c r="M84" s="670">
        <v>145</v>
      </c>
    </row>
    <row r="85" spans="1:13" ht="15.5">
      <c r="A85" s="412" t="s">
        <v>944</v>
      </c>
      <c r="B85" s="412"/>
      <c r="C85" s="412" t="s">
        <v>945</v>
      </c>
      <c r="D85" s="668">
        <v>207</v>
      </c>
      <c r="E85" s="668">
        <v>118</v>
      </c>
      <c r="F85" s="668">
        <v>78</v>
      </c>
      <c r="G85" s="59"/>
      <c r="H85" s="412" t="s">
        <v>944</v>
      </c>
      <c r="I85" s="412"/>
      <c r="J85" s="412" t="s">
        <v>945</v>
      </c>
      <c r="K85" s="668">
        <v>110</v>
      </c>
      <c r="L85" s="668">
        <v>70</v>
      </c>
      <c r="M85" s="668">
        <v>51</v>
      </c>
    </row>
    <row r="86" spans="1:13" ht="15.5">
      <c r="A86" s="408" t="s">
        <v>946</v>
      </c>
      <c r="B86" s="408"/>
      <c r="C86" s="412" t="s">
        <v>947</v>
      </c>
      <c r="D86" s="670">
        <v>128</v>
      </c>
      <c r="E86" s="670">
        <v>71</v>
      </c>
      <c r="F86" s="670">
        <v>49</v>
      </c>
      <c r="H86" s="408" t="s">
        <v>946</v>
      </c>
      <c r="I86" s="408"/>
      <c r="J86" s="412" t="s">
        <v>947</v>
      </c>
      <c r="K86" s="670">
        <v>80</v>
      </c>
      <c r="L86" s="670">
        <v>49</v>
      </c>
      <c r="M86" s="670">
        <v>34</v>
      </c>
    </row>
    <row r="87" spans="1:13" ht="15.5">
      <c r="A87" s="408" t="s">
        <v>948</v>
      </c>
      <c r="B87" s="408"/>
      <c r="C87" s="412" t="s">
        <v>949</v>
      </c>
      <c r="D87" s="670">
        <v>311</v>
      </c>
      <c r="E87" s="670">
        <v>202</v>
      </c>
      <c r="F87" s="670">
        <v>114</v>
      </c>
      <c r="H87" s="408" t="s">
        <v>948</v>
      </c>
      <c r="I87" s="408"/>
      <c r="J87" s="412" t="s">
        <v>949</v>
      </c>
      <c r="K87" s="670">
        <v>249</v>
      </c>
      <c r="L87" s="670">
        <v>179</v>
      </c>
      <c r="M87" s="670">
        <v>96</v>
      </c>
    </row>
    <row r="88" spans="1:13" ht="15.5">
      <c r="A88" s="408" t="s">
        <v>950</v>
      </c>
      <c r="B88" s="408"/>
      <c r="C88" s="412" t="s">
        <v>951</v>
      </c>
      <c r="D88" s="670">
        <v>505</v>
      </c>
      <c r="E88" s="670">
        <v>298</v>
      </c>
      <c r="F88" s="670">
        <v>191</v>
      </c>
      <c r="H88" s="408" t="s">
        <v>950</v>
      </c>
      <c r="I88" s="408"/>
      <c r="J88" s="412" t="s">
        <v>951</v>
      </c>
      <c r="K88" s="670">
        <v>409</v>
      </c>
      <c r="L88" s="670">
        <v>279</v>
      </c>
      <c r="M88" s="670">
        <v>180</v>
      </c>
    </row>
    <row r="89" spans="1:13" ht="15.5">
      <c r="A89" s="408" t="s">
        <v>952</v>
      </c>
      <c r="B89" s="408"/>
      <c r="C89" s="412" t="s">
        <v>197</v>
      </c>
      <c r="D89" s="670">
        <v>583</v>
      </c>
      <c r="E89" s="670">
        <v>230</v>
      </c>
      <c r="F89" s="670">
        <v>128</v>
      </c>
      <c r="H89" s="408" t="s">
        <v>952</v>
      </c>
      <c r="I89" s="408"/>
      <c r="J89" s="412" t="s">
        <v>197</v>
      </c>
      <c r="K89" s="670">
        <v>465</v>
      </c>
      <c r="L89" s="670">
        <v>206</v>
      </c>
      <c r="M89" s="670">
        <v>119</v>
      </c>
    </row>
    <row r="90" spans="1:13" ht="15.5">
      <c r="A90" s="408" t="s">
        <v>953</v>
      </c>
      <c r="B90" s="408"/>
      <c r="C90" s="412" t="s">
        <v>954</v>
      </c>
      <c r="D90" s="670">
        <v>119</v>
      </c>
      <c r="E90" s="670">
        <v>56</v>
      </c>
      <c r="F90" s="670">
        <v>39</v>
      </c>
      <c r="H90" s="408" t="s">
        <v>953</v>
      </c>
      <c r="I90" s="408"/>
      <c r="J90" s="412" t="s">
        <v>954</v>
      </c>
      <c r="K90" s="670">
        <v>48</v>
      </c>
      <c r="L90" s="670">
        <v>27</v>
      </c>
      <c r="M90" s="670">
        <v>16</v>
      </c>
    </row>
    <row r="91" spans="1:13" ht="15.5">
      <c r="A91" s="408" t="s">
        <v>955</v>
      </c>
      <c r="B91" s="408"/>
      <c r="C91" s="412" t="s">
        <v>199</v>
      </c>
      <c r="D91" s="670">
        <v>521</v>
      </c>
      <c r="E91" s="670">
        <v>277</v>
      </c>
      <c r="F91" s="670">
        <v>181</v>
      </c>
      <c r="H91" s="408" t="s">
        <v>955</v>
      </c>
      <c r="I91" s="408"/>
      <c r="J91" s="412" t="s">
        <v>199</v>
      </c>
      <c r="K91" s="670">
        <v>423</v>
      </c>
      <c r="L91" s="670">
        <v>263</v>
      </c>
      <c r="M91" s="670">
        <v>171</v>
      </c>
    </row>
    <row r="92" spans="1:13" ht="15.5">
      <c r="A92" s="408" t="s">
        <v>956</v>
      </c>
      <c r="B92" s="408"/>
      <c r="C92" s="412" t="s">
        <v>201</v>
      </c>
      <c r="D92" s="670">
        <v>158</v>
      </c>
      <c r="E92" s="670">
        <v>77</v>
      </c>
      <c r="F92" s="670">
        <v>41</v>
      </c>
      <c r="H92" s="408" t="s">
        <v>956</v>
      </c>
      <c r="I92" s="408"/>
      <c r="J92" s="412" t="s">
        <v>201</v>
      </c>
      <c r="K92" s="670">
        <v>83</v>
      </c>
      <c r="L92" s="670">
        <v>45</v>
      </c>
      <c r="M92" s="670">
        <v>24</v>
      </c>
    </row>
    <row r="93" spans="1:13" ht="15.5">
      <c r="A93" s="408" t="s">
        <v>957</v>
      </c>
      <c r="B93" s="408"/>
      <c r="C93" s="412" t="s">
        <v>173</v>
      </c>
      <c r="D93" s="670">
        <v>626</v>
      </c>
      <c r="E93" s="670">
        <v>285</v>
      </c>
      <c r="F93" s="670">
        <v>197</v>
      </c>
      <c r="H93" s="408" t="s">
        <v>957</v>
      </c>
      <c r="I93" s="408"/>
      <c r="J93" s="412" t="s">
        <v>173</v>
      </c>
      <c r="K93" s="670">
        <v>418</v>
      </c>
      <c r="L93" s="670">
        <v>270</v>
      </c>
      <c r="M93" s="670">
        <v>187</v>
      </c>
    </row>
    <row r="94" spans="1:13" ht="15.5">
      <c r="A94" s="412" t="s">
        <v>958</v>
      </c>
      <c r="B94" s="412"/>
      <c r="C94" s="412" t="s">
        <v>959</v>
      </c>
      <c r="D94" s="668">
        <v>247</v>
      </c>
      <c r="E94" s="668">
        <v>94</v>
      </c>
      <c r="F94" s="668">
        <v>63</v>
      </c>
      <c r="G94" s="59"/>
      <c r="H94" s="412" t="s">
        <v>958</v>
      </c>
      <c r="I94" s="412"/>
      <c r="J94" s="412" t="s">
        <v>959</v>
      </c>
      <c r="K94" s="668">
        <v>144</v>
      </c>
      <c r="L94" s="668">
        <v>71</v>
      </c>
      <c r="M94" s="668">
        <v>45</v>
      </c>
    </row>
    <row r="95" spans="1:13" ht="15.5">
      <c r="A95" s="408" t="s">
        <v>960</v>
      </c>
      <c r="B95" s="408"/>
      <c r="C95" s="412" t="s">
        <v>961</v>
      </c>
      <c r="D95" s="670">
        <v>191</v>
      </c>
      <c r="E95" s="670">
        <v>80</v>
      </c>
      <c r="F95" s="670">
        <v>58</v>
      </c>
      <c r="H95" s="408" t="s">
        <v>960</v>
      </c>
      <c r="I95" s="408"/>
      <c r="J95" s="412" t="s">
        <v>961</v>
      </c>
      <c r="K95" s="670">
        <v>100</v>
      </c>
      <c r="L95" s="670">
        <v>59</v>
      </c>
      <c r="M95" s="670">
        <v>47</v>
      </c>
    </row>
    <row r="96" spans="1:13" ht="15.5">
      <c r="A96" s="408" t="s">
        <v>962</v>
      </c>
      <c r="B96" s="408"/>
      <c r="C96" s="412" t="s">
        <v>963</v>
      </c>
      <c r="D96" s="670">
        <v>203</v>
      </c>
      <c r="E96" s="670">
        <v>118</v>
      </c>
      <c r="F96" s="670">
        <v>80</v>
      </c>
      <c r="H96" s="408" t="s">
        <v>962</v>
      </c>
      <c r="I96" s="408"/>
      <c r="J96" s="412" t="s">
        <v>963</v>
      </c>
      <c r="K96" s="670">
        <v>109</v>
      </c>
      <c r="L96" s="670">
        <v>80</v>
      </c>
      <c r="M96" s="670">
        <v>53</v>
      </c>
    </row>
    <row r="97" spans="1:13" ht="15.5">
      <c r="A97" s="408" t="s">
        <v>964</v>
      </c>
      <c r="B97" s="408"/>
      <c r="C97" s="412" t="s">
        <v>205</v>
      </c>
      <c r="D97" s="670">
        <v>149</v>
      </c>
      <c r="E97" s="670">
        <v>57</v>
      </c>
      <c r="F97" s="670">
        <v>48</v>
      </c>
      <c r="H97" s="408" t="s">
        <v>964</v>
      </c>
      <c r="I97" s="408"/>
      <c r="J97" s="412" t="s">
        <v>205</v>
      </c>
      <c r="K97" s="670">
        <v>57</v>
      </c>
      <c r="L97" s="670">
        <v>33</v>
      </c>
      <c r="M97" s="670">
        <v>30</v>
      </c>
    </row>
    <row r="98" spans="1:13" ht="15.5">
      <c r="A98" s="408" t="s">
        <v>965</v>
      </c>
      <c r="B98" s="408"/>
      <c r="C98" s="412" t="s">
        <v>966</v>
      </c>
      <c r="D98" s="670">
        <v>195</v>
      </c>
      <c r="E98" s="670">
        <v>115</v>
      </c>
      <c r="F98" s="670">
        <v>85</v>
      </c>
      <c r="H98" s="408" t="s">
        <v>965</v>
      </c>
      <c r="I98" s="408"/>
      <c r="J98" s="412" t="s">
        <v>966</v>
      </c>
      <c r="K98" s="670">
        <v>116</v>
      </c>
      <c r="L98" s="670">
        <v>74</v>
      </c>
      <c r="M98" s="670">
        <v>57</v>
      </c>
    </row>
    <row r="99" spans="1:13" ht="15.5">
      <c r="A99" s="408" t="s">
        <v>967</v>
      </c>
      <c r="B99" s="408"/>
      <c r="C99" s="412" t="s">
        <v>968</v>
      </c>
      <c r="D99" s="670">
        <v>277</v>
      </c>
      <c r="E99" s="670">
        <v>159</v>
      </c>
      <c r="F99" s="670">
        <v>106</v>
      </c>
      <c r="H99" s="408" t="s">
        <v>967</v>
      </c>
      <c r="I99" s="408"/>
      <c r="J99" s="412" t="s">
        <v>968</v>
      </c>
      <c r="K99" s="670">
        <v>182</v>
      </c>
      <c r="L99" s="670">
        <v>124</v>
      </c>
      <c r="M99" s="670">
        <v>85</v>
      </c>
    </row>
    <row r="100" spans="1:13" ht="15.5">
      <c r="A100" s="412" t="s">
        <v>969</v>
      </c>
      <c r="B100" s="412"/>
      <c r="C100" s="412" t="s">
        <v>970</v>
      </c>
      <c r="D100" s="668">
        <v>143</v>
      </c>
      <c r="E100" s="668">
        <v>80</v>
      </c>
      <c r="F100" s="668">
        <v>52</v>
      </c>
      <c r="G100" s="59"/>
      <c r="H100" s="412" t="s">
        <v>969</v>
      </c>
      <c r="I100" s="412"/>
      <c r="J100" s="412" t="s">
        <v>970</v>
      </c>
      <c r="K100" s="668">
        <v>84</v>
      </c>
      <c r="L100" s="668">
        <v>51</v>
      </c>
      <c r="M100" s="668">
        <v>32</v>
      </c>
    </row>
    <row r="101" spans="1:13" ht="15.5">
      <c r="A101" s="408" t="s">
        <v>971</v>
      </c>
      <c r="B101" s="408"/>
      <c r="C101" s="412" t="s">
        <v>972</v>
      </c>
      <c r="D101" s="670">
        <v>110</v>
      </c>
      <c r="E101" s="670">
        <v>70</v>
      </c>
      <c r="F101" s="670">
        <v>46</v>
      </c>
      <c r="H101" s="408" t="s">
        <v>971</v>
      </c>
      <c r="I101" s="408"/>
      <c r="J101" s="412" t="s">
        <v>972</v>
      </c>
      <c r="K101" s="670">
        <v>73</v>
      </c>
      <c r="L101" s="670">
        <v>45</v>
      </c>
      <c r="M101" s="670">
        <v>30</v>
      </c>
    </row>
    <row r="102" spans="1:13" ht="15.5">
      <c r="A102" s="408" t="s">
        <v>973</v>
      </c>
      <c r="B102" s="408"/>
      <c r="C102" s="412" t="s">
        <v>177</v>
      </c>
      <c r="D102" s="670">
        <v>143</v>
      </c>
      <c r="E102" s="670">
        <v>81</v>
      </c>
      <c r="F102" s="670">
        <v>53</v>
      </c>
      <c r="H102" s="408" t="s">
        <v>973</v>
      </c>
      <c r="I102" s="408"/>
      <c r="J102" s="412" t="s">
        <v>177</v>
      </c>
      <c r="K102" s="670">
        <v>87</v>
      </c>
      <c r="L102" s="670">
        <v>54</v>
      </c>
      <c r="M102" s="670">
        <v>38</v>
      </c>
    </row>
    <row r="103" spans="1:13" ht="15.5">
      <c r="A103" s="408" t="s">
        <v>974</v>
      </c>
      <c r="B103" s="408"/>
      <c r="C103" s="412" t="s">
        <v>975</v>
      </c>
      <c r="D103" s="670">
        <v>277</v>
      </c>
      <c r="E103" s="670">
        <v>164</v>
      </c>
      <c r="F103" s="670">
        <v>109</v>
      </c>
      <c r="H103" s="408" t="s">
        <v>974</v>
      </c>
      <c r="I103" s="408"/>
      <c r="J103" s="412" t="s">
        <v>975</v>
      </c>
      <c r="K103" s="670">
        <v>199</v>
      </c>
      <c r="L103" s="670">
        <v>131</v>
      </c>
      <c r="M103" s="670">
        <v>88</v>
      </c>
    </row>
    <row r="104" spans="1:13" ht="15.5">
      <c r="A104" s="408" t="s">
        <v>976</v>
      </c>
      <c r="B104" s="408"/>
      <c r="C104" s="412" t="s">
        <v>977</v>
      </c>
      <c r="D104" s="670">
        <v>110</v>
      </c>
      <c r="E104" s="670">
        <v>68</v>
      </c>
      <c r="F104" s="670">
        <v>38</v>
      </c>
      <c r="H104" s="408" t="s">
        <v>976</v>
      </c>
      <c r="I104" s="408"/>
      <c r="J104" s="412" t="s">
        <v>977</v>
      </c>
      <c r="K104" s="670">
        <v>36</v>
      </c>
      <c r="L104" s="670">
        <v>24</v>
      </c>
      <c r="M104" s="670">
        <v>15</v>
      </c>
    </row>
    <row r="105" spans="1:13" ht="15.5">
      <c r="A105" s="408" t="s">
        <v>978</v>
      </c>
      <c r="B105" s="408"/>
      <c r="C105" s="412" t="s">
        <v>979</v>
      </c>
      <c r="D105" s="670">
        <v>233</v>
      </c>
      <c r="E105" s="670">
        <v>102</v>
      </c>
      <c r="F105" s="670">
        <v>67</v>
      </c>
      <c r="H105" s="408" t="s">
        <v>978</v>
      </c>
      <c r="I105" s="408"/>
      <c r="J105" s="412" t="s">
        <v>979</v>
      </c>
      <c r="K105" s="670">
        <v>163</v>
      </c>
      <c r="L105" s="670">
        <v>84</v>
      </c>
      <c r="M105" s="670">
        <v>55</v>
      </c>
    </row>
    <row r="106" spans="1:13" ht="15.5">
      <c r="A106" s="408" t="s">
        <v>980</v>
      </c>
      <c r="B106" s="408"/>
      <c r="C106" s="412" t="s">
        <v>981</v>
      </c>
      <c r="D106" s="670">
        <v>104</v>
      </c>
      <c r="E106" s="670">
        <v>57</v>
      </c>
      <c r="F106" s="670">
        <v>43</v>
      </c>
      <c r="H106" s="408" t="s">
        <v>980</v>
      </c>
      <c r="I106" s="408"/>
      <c r="J106" s="412" t="s">
        <v>981</v>
      </c>
      <c r="K106" s="670">
        <v>65</v>
      </c>
      <c r="L106" s="670">
        <v>37</v>
      </c>
      <c r="M106" s="670">
        <v>29</v>
      </c>
    </row>
    <row r="107" spans="1:13" ht="15.5">
      <c r="A107" s="412" t="s">
        <v>982</v>
      </c>
      <c r="B107" s="412"/>
      <c r="C107" s="412" t="s">
        <v>983</v>
      </c>
      <c r="D107" s="670">
        <v>124</v>
      </c>
      <c r="E107" s="670">
        <v>56</v>
      </c>
      <c r="F107" s="670">
        <v>37</v>
      </c>
      <c r="H107" s="412" t="s">
        <v>982</v>
      </c>
      <c r="I107" s="412"/>
      <c r="J107" s="412" t="s">
        <v>983</v>
      </c>
      <c r="K107" s="670">
        <v>49</v>
      </c>
      <c r="L107" s="670">
        <v>29</v>
      </c>
      <c r="M107" s="670">
        <v>17</v>
      </c>
    </row>
    <row r="108" spans="1:13" ht="15.5">
      <c r="A108" s="408" t="s">
        <v>984</v>
      </c>
      <c r="B108" s="408"/>
      <c r="C108" s="412" t="s">
        <v>985</v>
      </c>
      <c r="D108" s="670">
        <v>88</v>
      </c>
      <c r="E108" s="670">
        <v>46</v>
      </c>
      <c r="F108" s="670">
        <v>31</v>
      </c>
      <c r="H108" s="408" t="s">
        <v>984</v>
      </c>
      <c r="I108" s="408"/>
      <c r="J108" s="412" t="s">
        <v>985</v>
      </c>
      <c r="K108" s="670">
        <v>47</v>
      </c>
      <c r="L108" s="670">
        <v>25</v>
      </c>
      <c r="M108" s="670">
        <v>17</v>
      </c>
    </row>
    <row r="109" spans="1:13" ht="15.5">
      <c r="A109" s="412" t="s">
        <v>986</v>
      </c>
      <c r="B109" s="412"/>
      <c r="C109" s="412" t="s">
        <v>207</v>
      </c>
      <c r="D109" s="668">
        <v>152</v>
      </c>
      <c r="E109" s="668">
        <v>104</v>
      </c>
      <c r="F109" s="668">
        <v>78</v>
      </c>
      <c r="G109" s="59"/>
      <c r="H109" s="412" t="s">
        <v>986</v>
      </c>
      <c r="I109" s="412"/>
      <c r="J109" s="412" t="s">
        <v>207</v>
      </c>
      <c r="K109" s="668">
        <v>92</v>
      </c>
      <c r="L109" s="668">
        <v>66</v>
      </c>
      <c r="M109" s="668">
        <v>46</v>
      </c>
    </row>
    <row r="110" spans="1:13" ht="15.5">
      <c r="A110" s="408" t="s">
        <v>987</v>
      </c>
      <c r="B110" s="408"/>
      <c r="C110" s="412" t="s">
        <v>988</v>
      </c>
      <c r="D110" s="670">
        <v>118</v>
      </c>
      <c r="E110" s="670">
        <v>48</v>
      </c>
      <c r="F110" s="670">
        <v>33</v>
      </c>
      <c r="H110" s="408" t="s">
        <v>987</v>
      </c>
      <c r="I110" s="408"/>
      <c r="J110" s="412" t="s">
        <v>988</v>
      </c>
      <c r="K110" s="670">
        <v>34</v>
      </c>
      <c r="L110" s="670">
        <v>17</v>
      </c>
      <c r="M110" s="670">
        <v>13</v>
      </c>
    </row>
    <row r="111" spans="1:13" ht="15.5">
      <c r="A111" s="408" t="s">
        <v>989</v>
      </c>
      <c r="B111" s="408"/>
      <c r="C111" s="412" t="s">
        <v>183</v>
      </c>
      <c r="D111" s="670">
        <v>128</v>
      </c>
      <c r="E111" s="670">
        <v>64</v>
      </c>
      <c r="F111" s="670">
        <v>48</v>
      </c>
      <c r="H111" s="408" t="s">
        <v>989</v>
      </c>
      <c r="I111" s="408"/>
      <c r="J111" s="412" t="s">
        <v>183</v>
      </c>
      <c r="K111" s="670">
        <v>77</v>
      </c>
      <c r="L111" s="670">
        <v>48</v>
      </c>
      <c r="M111" s="670">
        <v>36</v>
      </c>
    </row>
    <row r="112" spans="1:13" ht="15.5">
      <c r="A112" s="408" t="s">
        <v>990</v>
      </c>
      <c r="B112" s="408"/>
      <c r="C112" s="412" t="s">
        <v>991</v>
      </c>
      <c r="D112" s="670">
        <v>155</v>
      </c>
      <c r="E112" s="670">
        <v>76</v>
      </c>
      <c r="F112" s="670">
        <v>54</v>
      </c>
      <c r="H112" s="408" t="s">
        <v>990</v>
      </c>
      <c r="I112" s="408"/>
      <c r="J112" s="412" t="s">
        <v>991</v>
      </c>
      <c r="K112" s="670">
        <v>80</v>
      </c>
      <c r="L112" s="670">
        <v>52</v>
      </c>
      <c r="M112" s="670">
        <v>38</v>
      </c>
    </row>
    <row r="113" spans="1:13" ht="15.5">
      <c r="A113" s="408" t="s">
        <v>992</v>
      </c>
      <c r="B113" s="408"/>
      <c r="C113" s="412" t="s">
        <v>993</v>
      </c>
      <c r="D113" s="670">
        <v>112</v>
      </c>
      <c r="E113" s="670">
        <v>62</v>
      </c>
      <c r="F113" s="670">
        <v>45</v>
      </c>
      <c r="H113" s="408" t="s">
        <v>992</v>
      </c>
      <c r="I113" s="408"/>
      <c r="J113" s="412" t="s">
        <v>993</v>
      </c>
      <c r="K113" s="670">
        <v>58</v>
      </c>
      <c r="L113" s="670">
        <v>37</v>
      </c>
      <c r="M113" s="670">
        <v>30</v>
      </c>
    </row>
    <row r="114" spans="1:13" ht="15.5">
      <c r="A114" s="412" t="s">
        <v>994</v>
      </c>
      <c r="B114" s="412"/>
      <c r="C114" s="412" t="s">
        <v>995</v>
      </c>
      <c r="D114" s="668">
        <v>67</v>
      </c>
      <c r="E114" s="668">
        <v>37</v>
      </c>
      <c r="F114" s="668">
        <v>26</v>
      </c>
      <c r="G114" s="59"/>
      <c r="H114" s="412" t="s">
        <v>994</v>
      </c>
      <c r="I114" s="412"/>
      <c r="J114" s="412" t="s">
        <v>995</v>
      </c>
      <c r="K114" s="668">
        <v>37</v>
      </c>
      <c r="L114" s="668">
        <v>24</v>
      </c>
      <c r="M114" s="668">
        <v>17</v>
      </c>
    </row>
    <row r="115" spans="1:13" ht="15.5">
      <c r="A115" s="408" t="s">
        <v>996</v>
      </c>
      <c r="B115" s="408"/>
      <c r="C115" s="412" t="s">
        <v>997</v>
      </c>
      <c r="D115" s="670">
        <v>139</v>
      </c>
      <c r="E115" s="670">
        <v>63</v>
      </c>
      <c r="F115" s="670">
        <v>47</v>
      </c>
      <c r="H115" s="408" t="s">
        <v>996</v>
      </c>
      <c r="I115" s="408"/>
      <c r="J115" s="412" t="s">
        <v>997</v>
      </c>
      <c r="K115" s="670">
        <v>85</v>
      </c>
      <c r="L115" s="670">
        <v>44</v>
      </c>
      <c r="M115" s="670">
        <v>34</v>
      </c>
    </row>
    <row r="116" spans="1:13" ht="15.5">
      <c r="A116" s="408" t="s">
        <v>998</v>
      </c>
      <c r="B116" s="408"/>
      <c r="C116" s="412" t="s">
        <v>999</v>
      </c>
      <c r="D116" s="670">
        <v>206</v>
      </c>
      <c r="E116" s="670">
        <v>104</v>
      </c>
      <c r="F116" s="670">
        <v>54</v>
      </c>
      <c r="H116" s="408" t="s">
        <v>998</v>
      </c>
      <c r="I116" s="408"/>
      <c r="J116" s="412" t="s">
        <v>999</v>
      </c>
      <c r="K116" s="670">
        <v>109</v>
      </c>
      <c r="L116" s="670">
        <v>76</v>
      </c>
      <c r="M116" s="670">
        <v>37</v>
      </c>
    </row>
    <row r="117" spans="1:13" ht="15.5">
      <c r="A117" s="408" t="s">
        <v>1000</v>
      </c>
      <c r="B117" s="408"/>
      <c r="C117" s="412" t="s">
        <v>1001</v>
      </c>
      <c r="D117" s="670">
        <v>124</v>
      </c>
      <c r="E117" s="670">
        <v>67</v>
      </c>
      <c r="F117" s="670">
        <v>38</v>
      </c>
      <c r="H117" s="408" t="s">
        <v>1000</v>
      </c>
      <c r="I117" s="408"/>
      <c r="J117" s="412" t="s">
        <v>1001</v>
      </c>
      <c r="K117" s="670">
        <v>60</v>
      </c>
      <c r="L117" s="670">
        <v>38</v>
      </c>
      <c r="M117" s="670">
        <v>23</v>
      </c>
    </row>
    <row r="118" spans="1:13" s="1" customFormat="1" ht="15.5">
      <c r="A118" s="389" t="s">
        <v>13</v>
      </c>
      <c r="B118" s="389" t="s">
        <v>222</v>
      </c>
      <c r="C118" s="257"/>
      <c r="D118" s="671">
        <v>14627</v>
      </c>
      <c r="E118" s="671">
        <v>7042</v>
      </c>
      <c r="F118" s="671">
        <v>4491</v>
      </c>
      <c r="H118" s="389" t="s">
        <v>13</v>
      </c>
      <c r="I118" s="389" t="s">
        <v>222</v>
      </c>
      <c r="J118" s="257"/>
      <c r="K118" s="671">
        <v>8993</v>
      </c>
      <c r="L118" s="671">
        <v>4719</v>
      </c>
      <c r="M118" s="671">
        <v>3045</v>
      </c>
    </row>
    <row r="119" spans="1:13" ht="15.5">
      <c r="A119" s="408" t="s">
        <v>1002</v>
      </c>
      <c r="B119" s="408"/>
      <c r="C119" s="412" t="s">
        <v>1003</v>
      </c>
      <c r="D119" s="670">
        <v>114</v>
      </c>
      <c r="E119" s="670">
        <v>75</v>
      </c>
      <c r="F119" s="670">
        <v>50</v>
      </c>
      <c r="H119" s="408" t="s">
        <v>1002</v>
      </c>
      <c r="I119" s="408"/>
      <c r="J119" s="412" t="s">
        <v>1003</v>
      </c>
      <c r="K119" s="670">
        <v>62</v>
      </c>
      <c r="L119" s="670">
        <v>41</v>
      </c>
      <c r="M119" s="670">
        <v>27</v>
      </c>
    </row>
    <row r="120" spans="1:13" ht="15.5">
      <c r="A120" s="408" t="s">
        <v>1004</v>
      </c>
      <c r="B120" s="408"/>
      <c r="C120" s="412" t="s">
        <v>1005</v>
      </c>
      <c r="D120" s="670">
        <v>116</v>
      </c>
      <c r="E120" s="670">
        <v>65</v>
      </c>
      <c r="F120" s="670">
        <v>50</v>
      </c>
      <c r="H120" s="408" t="s">
        <v>1004</v>
      </c>
      <c r="I120" s="408"/>
      <c r="J120" s="412" t="s">
        <v>1005</v>
      </c>
      <c r="K120" s="670">
        <v>78</v>
      </c>
      <c r="L120" s="670">
        <v>46</v>
      </c>
      <c r="M120" s="670">
        <v>38</v>
      </c>
    </row>
    <row r="121" spans="1:13" ht="15.5">
      <c r="A121" s="408" t="s">
        <v>1006</v>
      </c>
      <c r="B121" s="408"/>
      <c r="C121" s="412" t="s">
        <v>1007</v>
      </c>
      <c r="D121" s="670">
        <v>441</v>
      </c>
      <c r="E121" s="670">
        <v>178</v>
      </c>
      <c r="F121" s="670">
        <v>110</v>
      </c>
      <c r="H121" s="408" t="s">
        <v>1006</v>
      </c>
      <c r="I121" s="408"/>
      <c r="J121" s="412" t="s">
        <v>1007</v>
      </c>
      <c r="K121" s="670">
        <v>371</v>
      </c>
      <c r="L121" s="670">
        <v>160</v>
      </c>
      <c r="M121" s="670">
        <v>97</v>
      </c>
    </row>
    <row r="122" spans="1:13" ht="15.5">
      <c r="A122" s="408" t="s">
        <v>1008</v>
      </c>
      <c r="B122" s="408"/>
      <c r="C122" s="412" t="s">
        <v>1009</v>
      </c>
      <c r="D122" s="670">
        <v>165</v>
      </c>
      <c r="E122" s="670">
        <v>90</v>
      </c>
      <c r="F122" s="670">
        <v>55</v>
      </c>
      <c r="H122" s="408" t="s">
        <v>1008</v>
      </c>
      <c r="I122" s="408"/>
      <c r="J122" s="412" t="s">
        <v>1009</v>
      </c>
      <c r="K122" s="670">
        <v>71</v>
      </c>
      <c r="L122" s="670">
        <v>45</v>
      </c>
      <c r="M122" s="670">
        <v>32</v>
      </c>
    </row>
    <row r="123" spans="1:13" ht="15.5">
      <c r="A123" s="412" t="s">
        <v>1010</v>
      </c>
      <c r="B123" s="412"/>
      <c r="C123" s="412" t="s">
        <v>1011</v>
      </c>
      <c r="D123" s="668">
        <v>996</v>
      </c>
      <c r="E123" s="668">
        <v>384</v>
      </c>
      <c r="F123" s="668">
        <v>211</v>
      </c>
      <c r="G123" s="59"/>
      <c r="H123" s="412" t="s">
        <v>1010</v>
      </c>
      <c r="I123" s="412"/>
      <c r="J123" s="412" t="s">
        <v>1011</v>
      </c>
      <c r="K123" s="668">
        <v>858</v>
      </c>
      <c r="L123" s="668">
        <v>362</v>
      </c>
      <c r="M123" s="668">
        <v>204</v>
      </c>
    </row>
    <row r="124" spans="1:13" ht="15.5">
      <c r="A124" s="408" t="s">
        <v>1012</v>
      </c>
      <c r="B124" s="408"/>
      <c r="C124" s="412" t="s">
        <v>1013</v>
      </c>
      <c r="D124" s="670">
        <v>541</v>
      </c>
      <c r="E124" s="670">
        <v>239</v>
      </c>
      <c r="F124" s="670">
        <v>138</v>
      </c>
      <c r="H124" s="408" t="s">
        <v>1012</v>
      </c>
      <c r="I124" s="408"/>
      <c r="J124" s="412" t="s">
        <v>1013</v>
      </c>
      <c r="K124" s="670">
        <v>441</v>
      </c>
      <c r="L124" s="670">
        <v>210</v>
      </c>
      <c r="M124" s="670">
        <v>121</v>
      </c>
    </row>
    <row r="125" spans="1:13" ht="15.5">
      <c r="A125" s="408" t="s">
        <v>1014</v>
      </c>
      <c r="B125" s="408"/>
      <c r="C125" s="412" t="s">
        <v>1015</v>
      </c>
      <c r="D125" s="670">
        <v>1204</v>
      </c>
      <c r="E125" s="670">
        <v>452</v>
      </c>
      <c r="F125" s="670">
        <v>249</v>
      </c>
      <c r="H125" s="408" t="s">
        <v>1014</v>
      </c>
      <c r="I125" s="408"/>
      <c r="J125" s="412" t="s">
        <v>1015</v>
      </c>
      <c r="K125" s="670">
        <v>1039</v>
      </c>
      <c r="L125" s="670">
        <v>427</v>
      </c>
      <c r="M125" s="670">
        <v>235</v>
      </c>
    </row>
    <row r="126" spans="1:13" ht="15.5">
      <c r="A126" s="408" t="s">
        <v>1016</v>
      </c>
      <c r="B126" s="408"/>
      <c r="C126" s="412" t="s">
        <v>1017</v>
      </c>
      <c r="D126" s="670">
        <v>250</v>
      </c>
      <c r="E126" s="670">
        <v>103</v>
      </c>
      <c r="F126" s="670">
        <v>72</v>
      </c>
      <c r="H126" s="408" t="s">
        <v>1016</v>
      </c>
      <c r="I126" s="408"/>
      <c r="J126" s="412" t="s">
        <v>1017</v>
      </c>
      <c r="K126" s="670">
        <v>99</v>
      </c>
      <c r="L126" s="670">
        <v>63</v>
      </c>
      <c r="M126" s="670">
        <v>47</v>
      </c>
    </row>
    <row r="127" spans="1:13" ht="15.5">
      <c r="A127" s="408" t="s">
        <v>1018</v>
      </c>
      <c r="B127" s="408"/>
      <c r="C127" s="412" t="s">
        <v>1019</v>
      </c>
      <c r="D127" s="670">
        <v>178</v>
      </c>
      <c r="E127" s="670">
        <v>100</v>
      </c>
      <c r="F127" s="670">
        <v>71</v>
      </c>
      <c r="H127" s="408" t="s">
        <v>1018</v>
      </c>
      <c r="I127" s="408"/>
      <c r="J127" s="412" t="s">
        <v>1019</v>
      </c>
      <c r="K127" s="670">
        <v>97</v>
      </c>
      <c r="L127" s="670">
        <v>55</v>
      </c>
      <c r="M127" s="670">
        <v>37</v>
      </c>
    </row>
    <row r="128" spans="1:13" ht="15.5">
      <c r="A128" s="408" t="s">
        <v>1020</v>
      </c>
      <c r="B128" s="408"/>
      <c r="C128" s="412" t="s">
        <v>1021</v>
      </c>
      <c r="D128" s="670">
        <v>123</v>
      </c>
      <c r="E128" s="670">
        <v>79</v>
      </c>
      <c r="F128" s="670">
        <v>50</v>
      </c>
      <c r="H128" s="408" t="s">
        <v>1020</v>
      </c>
      <c r="I128" s="408"/>
      <c r="J128" s="412" t="s">
        <v>1021</v>
      </c>
      <c r="K128" s="670">
        <v>66</v>
      </c>
      <c r="L128" s="670">
        <v>47</v>
      </c>
      <c r="M128" s="670">
        <v>29</v>
      </c>
    </row>
    <row r="129" spans="1:13" ht="15.5">
      <c r="A129" s="408" t="s">
        <v>1022</v>
      </c>
      <c r="B129" s="408"/>
      <c r="C129" s="412" t="s">
        <v>1023</v>
      </c>
      <c r="D129" s="670">
        <v>291</v>
      </c>
      <c r="E129" s="670">
        <v>165</v>
      </c>
      <c r="F129" s="670">
        <v>101</v>
      </c>
      <c r="H129" s="408" t="s">
        <v>1022</v>
      </c>
      <c r="I129" s="408"/>
      <c r="J129" s="412" t="s">
        <v>1023</v>
      </c>
      <c r="K129" s="670">
        <v>200</v>
      </c>
      <c r="L129" s="670">
        <v>126</v>
      </c>
      <c r="M129" s="670">
        <v>76</v>
      </c>
    </row>
    <row r="130" spans="1:13" ht="15.5">
      <c r="A130" s="408" t="s">
        <v>1024</v>
      </c>
      <c r="B130" s="408"/>
      <c r="C130" s="412" t="s">
        <v>1025</v>
      </c>
      <c r="D130" s="670">
        <v>433</v>
      </c>
      <c r="E130" s="670">
        <v>223</v>
      </c>
      <c r="F130" s="670">
        <v>147</v>
      </c>
      <c r="H130" s="408" t="s">
        <v>1024</v>
      </c>
      <c r="I130" s="408"/>
      <c r="J130" s="412" t="s">
        <v>1025</v>
      </c>
      <c r="K130" s="670">
        <v>359</v>
      </c>
      <c r="L130" s="670">
        <v>195</v>
      </c>
      <c r="M130" s="670">
        <v>127</v>
      </c>
    </row>
    <row r="131" spans="1:13" ht="15.5">
      <c r="A131" s="408" t="s">
        <v>1026</v>
      </c>
      <c r="B131" s="408"/>
      <c r="C131" s="412" t="s">
        <v>1027</v>
      </c>
      <c r="D131" s="670">
        <v>133</v>
      </c>
      <c r="E131" s="670">
        <v>72</v>
      </c>
      <c r="F131" s="670">
        <v>48</v>
      </c>
      <c r="H131" s="408" t="s">
        <v>1026</v>
      </c>
      <c r="I131" s="408"/>
      <c r="J131" s="412" t="s">
        <v>1027</v>
      </c>
      <c r="K131" s="670">
        <v>84</v>
      </c>
      <c r="L131" s="670">
        <v>49</v>
      </c>
      <c r="M131" s="670">
        <v>36</v>
      </c>
    </row>
    <row r="132" spans="1:13" ht="15.5">
      <c r="A132" s="412" t="s">
        <v>1028</v>
      </c>
      <c r="B132" s="412"/>
      <c r="C132" s="412" t="s">
        <v>1029</v>
      </c>
      <c r="D132" s="668">
        <v>304</v>
      </c>
      <c r="E132" s="668">
        <v>118</v>
      </c>
      <c r="F132" s="668">
        <v>56</v>
      </c>
      <c r="G132" s="59"/>
      <c r="H132" s="412" t="s">
        <v>1028</v>
      </c>
      <c r="I132" s="412"/>
      <c r="J132" s="412" t="s">
        <v>1029</v>
      </c>
      <c r="K132" s="668">
        <v>144</v>
      </c>
      <c r="L132" s="668">
        <v>77</v>
      </c>
      <c r="M132" s="668">
        <v>45</v>
      </c>
    </row>
    <row r="133" spans="1:13" ht="15.5">
      <c r="A133" s="408" t="s">
        <v>1030</v>
      </c>
      <c r="B133" s="408"/>
      <c r="C133" s="412" t="s">
        <v>1031</v>
      </c>
      <c r="D133" s="670">
        <v>209</v>
      </c>
      <c r="E133" s="670">
        <v>128</v>
      </c>
      <c r="F133" s="670">
        <v>89</v>
      </c>
      <c r="H133" s="408" t="s">
        <v>1030</v>
      </c>
      <c r="I133" s="408"/>
      <c r="J133" s="412" t="s">
        <v>1031</v>
      </c>
      <c r="K133" s="670">
        <v>139</v>
      </c>
      <c r="L133" s="670">
        <v>89</v>
      </c>
      <c r="M133" s="670">
        <v>67</v>
      </c>
    </row>
    <row r="134" spans="1:13" ht="15.5">
      <c r="A134" s="408" t="s">
        <v>1032</v>
      </c>
      <c r="B134" s="408"/>
      <c r="C134" s="412" t="s">
        <v>1033</v>
      </c>
      <c r="D134" s="670">
        <v>162</v>
      </c>
      <c r="E134" s="670">
        <v>84</v>
      </c>
      <c r="F134" s="670">
        <v>57</v>
      </c>
      <c r="H134" s="408" t="s">
        <v>1032</v>
      </c>
      <c r="I134" s="408"/>
      <c r="J134" s="412" t="s">
        <v>1033</v>
      </c>
      <c r="K134" s="670">
        <v>78</v>
      </c>
      <c r="L134" s="670">
        <v>47</v>
      </c>
      <c r="M134" s="670">
        <v>33</v>
      </c>
    </row>
    <row r="135" spans="1:13" ht="15.5">
      <c r="A135" s="408" t="s">
        <v>1034</v>
      </c>
      <c r="B135" s="408"/>
      <c r="C135" s="412" t="s">
        <v>1035</v>
      </c>
      <c r="D135" s="670">
        <v>155</v>
      </c>
      <c r="E135" s="670">
        <v>94</v>
      </c>
      <c r="F135" s="670">
        <v>71</v>
      </c>
      <c r="H135" s="408" t="s">
        <v>1034</v>
      </c>
      <c r="I135" s="408"/>
      <c r="J135" s="412" t="s">
        <v>1035</v>
      </c>
      <c r="K135" s="670">
        <v>66</v>
      </c>
      <c r="L135" s="670">
        <v>39</v>
      </c>
      <c r="M135" s="670">
        <v>25</v>
      </c>
    </row>
    <row r="136" spans="1:13" ht="15.5">
      <c r="A136" s="408" t="s">
        <v>1036</v>
      </c>
      <c r="B136" s="408"/>
      <c r="C136" s="412" t="s">
        <v>1037</v>
      </c>
      <c r="D136" s="670">
        <v>143</v>
      </c>
      <c r="E136" s="670">
        <v>74</v>
      </c>
      <c r="F136" s="670">
        <v>48</v>
      </c>
      <c r="H136" s="408" t="s">
        <v>1036</v>
      </c>
      <c r="I136" s="408"/>
      <c r="J136" s="412" t="s">
        <v>1037</v>
      </c>
      <c r="K136" s="670">
        <v>82</v>
      </c>
      <c r="L136" s="670">
        <v>50</v>
      </c>
      <c r="M136" s="670">
        <v>34</v>
      </c>
    </row>
    <row r="137" spans="1:13" ht="15.5">
      <c r="A137" s="408" t="s">
        <v>1038</v>
      </c>
      <c r="B137" s="408"/>
      <c r="C137" s="412" t="s">
        <v>1039</v>
      </c>
      <c r="D137" s="670">
        <v>432</v>
      </c>
      <c r="E137" s="670">
        <v>172</v>
      </c>
      <c r="F137" s="670">
        <v>85</v>
      </c>
      <c r="H137" s="408" t="s">
        <v>1038</v>
      </c>
      <c r="I137" s="408"/>
      <c r="J137" s="412" t="s">
        <v>1039</v>
      </c>
      <c r="K137" s="670">
        <v>305</v>
      </c>
      <c r="L137" s="670">
        <v>145</v>
      </c>
      <c r="M137" s="670">
        <v>72</v>
      </c>
    </row>
    <row r="138" spans="1:13" ht="15.5">
      <c r="A138" s="408" t="s">
        <v>1040</v>
      </c>
      <c r="B138" s="408"/>
      <c r="C138" s="412" t="s">
        <v>1041</v>
      </c>
      <c r="D138" s="670">
        <v>176</v>
      </c>
      <c r="E138" s="670">
        <v>108</v>
      </c>
      <c r="F138" s="670">
        <v>77</v>
      </c>
      <c r="H138" s="408" t="s">
        <v>1040</v>
      </c>
      <c r="I138" s="408"/>
      <c r="J138" s="412" t="s">
        <v>1041</v>
      </c>
      <c r="K138" s="670">
        <v>67</v>
      </c>
      <c r="L138" s="670">
        <v>45</v>
      </c>
      <c r="M138" s="670">
        <v>34</v>
      </c>
    </row>
    <row r="139" spans="1:13" ht="15.5">
      <c r="A139" s="408" t="s">
        <v>1042</v>
      </c>
      <c r="B139" s="408"/>
      <c r="C139" s="412" t="s">
        <v>1043</v>
      </c>
      <c r="D139" s="670">
        <v>154</v>
      </c>
      <c r="E139" s="670">
        <v>59</v>
      </c>
      <c r="F139" s="670">
        <v>41</v>
      </c>
      <c r="H139" s="408" t="s">
        <v>1042</v>
      </c>
      <c r="I139" s="408"/>
      <c r="J139" s="412" t="s">
        <v>1043</v>
      </c>
      <c r="K139" s="670">
        <v>38</v>
      </c>
      <c r="L139" s="670">
        <v>23</v>
      </c>
      <c r="M139" s="670">
        <v>16</v>
      </c>
    </row>
    <row r="140" spans="1:13" ht="15.5">
      <c r="A140" s="408" t="s">
        <v>1044</v>
      </c>
      <c r="B140" s="408"/>
      <c r="C140" s="412" t="s">
        <v>1045</v>
      </c>
      <c r="D140" s="670">
        <v>171</v>
      </c>
      <c r="E140" s="670">
        <v>92</v>
      </c>
      <c r="F140" s="670">
        <v>65</v>
      </c>
      <c r="H140" s="408" t="s">
        <v>1044</v>
      </c>
      <c r="I140" s="408"/>
      <c r="J140" s="412" t="s">
        <v>1045</v>
      </c>
      <c r="K140" s="670">
        <v>97</v>
      </c>
      <c r="L140" s="670">
        <v>60</v>
      </c>
      <c r="M140" s="670">
        <v>44</v>
      </c>
    </row>
    <row r="141" spans="1:13" ht="15.5">
      <c r="A141" s="412" t="s">
        <v>1046</v>
      </c>
      <c r="B141" s="412"/>
      <c r="C141" s="412" t="s">
        <v>1047</v>
      </c>
      <c r="D141" s="668">
        <v>316</v>
      </c>
      <c r="E141" s="668">
        <v>163</v>
      </c>
      <c r="F141" s="668">
        <v>115</v>
      </c>
      <c r="G141" s="59"/>
      <c r="H141" s="412" t="s">
        <v>1046</v>
      </c>
      <c r="I141" s="412"/>
      <c r="J141" s="412" t="s">
        <v>1047</v>
      </c>
      <c r="K141" s="668">
        <v>211</v>
      </c>
      <c r="L141" s="668">
        <v>121</v>
      </c>
      <c r="M141" s="668">
        <v>84</v>
      </c>
    </row>
    <row r="142" spans="1:13" ht="15.5">
      <c r="A142" s="408" t="s">
        <v>1048</v>
      </c>
      <c r="B142" s="408"/>
      <c r="C142" s="412" t="s">
        <v>1049</v>
      </c>
      <c r="D142" s="670">
        <v>519</v>
      </c>
      <c r="E142" s="670">
        <v>190</v>
      </c>
      <c r="F142" s="670">
        <v>116</v>
      </c>
      <c r="H142" s="408" t="s">
        <v>1048</v>
      </c>
      <c r="I142" s="408"/>
      <c r="J142" s="412" t="s">
        <v>1049</v>
      </c>
      <c r="K142" s="670">
        <v>401</v>
      </c>
      <c r="L142" s="670">
        <v>159</v>
      </c>
      <c r="M142" s="670">
        <v>95</v>
      </c>
    </row>
    <row r="143" spans="1:13" ht="15.5">
      <c r="A143" s="408" t="s">
        <v>1050</v>
      </c>
      <c r="B143" s="408"/>
      <c r="C143" s="412" t="s">
        <v>1051</v>
      </c>
      <c r="D143" s="670">
        <v>214</v>
      </c>
      <c r="E143" s="670">
        <v>84</v>
      </c>
      <c r="F143" s="670">
        <v>59</v>
      </c>
      <c r="H143" s="408" t="s">
        <v>1050</v>
      </c>
      <c r="I143" s="408"/>
      <c r="J143" s="412" t="s">
        <v>1051</v>
      </c>
      <c r="K143" s="670">
        <v>98</v>
      </c>
      <c r="L143" s="670">
        <v>55</v>
      </c>
      <c r="M143" s="670">
        <v>42</v>
      </c>
    </row>
    <row r="144" spans="1:13" ht="15.5">
      <c r="A144" s="408" t="s">
        <v>1052</v>
      </c>
      <c r="B144" s="408"/>
      <c r="C144" s="412" t="s">
        <v>1053</v>
      </c>
      <c r="D144" s="670">
        <v>215</v>
      </c>
      <c r="E144" s="670">
        <v>94</v>
      </c>
      <c r="F144" s="670">
        <v>68</v>
      </c>
      <c r="H144" s="408" t="s">
        <v>1052</v>
      </c>
      <c r="I144" s="408"/>
      <c r="J144" s="412" t="s">
        <v>1053</v>
      </c>
      <c r="K144" s="670">
        <v>110</v>
      </c>
      <c r="L144" s="670">
        <v>67</v>
      </c>
      <c r="M144" s="670">
        <v>50</v>
      </c>
    </row>
    <row r="145" spans="1:13" ht="15.5">
      <c r="A145" s="408" t="s">
        <v>1054</v>
      </c>
      <c r="B145" s="408"/>
      <c r="C145" s="412" t="s">
        <v>1055</v>
      </c>
      <c r="D145" s="670">
        <v>279</v>
      </c>
      <c r="E145" s="670">
        <v>121</v>
      </c>
      <c r="F145" s="670">
        <v>84</v>
      </c>
      <c r="H145" s="408" t="s">
        <v>1054</v>
      </c>
      <c r="I145" s="408"/>
      <c r="J145" s="412" t="s">
        <v>1055</v>
      </c>
      <c r="K145" s="670">
        <v>104</v>
      </c>
      <c r="L145" s="670">
        <v>67</v>
      </c>
      <c r="M145" s="670">
        <v>53</v>
      </c>
    </row>
    <row r="146" spans="1:13" ht="15.5">
      <c r="A146" s="408" t="s">
        <v>1056</v>
      </c>
      <c r="B146" s="408"/>
      <c r="C146" s="412" t="s">
        <v>1057</v>
      </c>
      <c r="D146" s="670">
        <v>257</v>
      </c>
      <c r="E146" s="670">
        <v>114</v>
      </c>
      <c r="F146" s="670">
        <v>81</v>
      </c>
      <c r="H146" s="408" t="s">
        <v>1056</v>
      </c>
      <c r="I146" s="408"/>
      <c r="J146" s="412" t="s">
        <v>1057</v>
      </c>
      <c r="K146" s="670">
        <v>141</v>
      </c>
      <c r="L146" s="670">
        <v>66</v>
      </c>
      <c r="M146" s="670">
        <v>46</v>
      </c>
    </row>
    <row r="147" spans="1:13" ht="15.5">
      <c r="A147" s="408" t="s">
        <v>1058</v>
      </c>
      <c r="B147" s="408"/>
      <c r="C147" s="412" t="s">
        <v>1059</v>
      </c>
      <c r="D147" s="670">
        <v>283</v>
      </c>
      <c r="E147" s="670">
        <v>132</v>
      </c>
      <c r="F147" s="670">
        <v>80</v>
      </c>
      <c r="H147" s="408" t="s">
        <v>1058</v>
      </c>
      <c r="I147" s="408"/>
      <c r="J147" s="412" t="s">
        <v>1059</v>
      </c>
      <c r="K147" s="670">
        <v>224</v>
      </c>
      <c r="L147" s="670">
        <v>107</v>
      </c>
      <c r="M147" s="670">
        <v>67</v>
      </c>
    </row>
    <row r="148" spans="1:13" ht="15.5">
      <c r="A148" s="408" t="s">
        <v>1060</v>
      </c>
      <c r="B148" s="408"/>
      <c r="C148" s="412" t="s">
        <v>1061</v>
      </c>
      <c r="D148" s="670">
        <v>284</v>
      </c>
      <c r="E148" s="670">
        <v>165</v>
      </c>
      <c r="F148" s="670">
        <v>116</v>
      </c>
      <c r="H148" s="408" t="s">
        <v>1060</v>
      </c>
      <c r="I148" s="408"/>
      <c r="J148" s="412" t="s">
        <v>1061</v>
      </c>
      <c r="K148" s="670">
        <v>156</v>
      </c>
      <c r="L148" s="670">
        <v>101</v>
      </c>
      <c r="M148" s="670">
        <v>74</v>
      </c>
    </row>
    <row r="149" spans="1:13" ht="15.5">
      <c r="A149" s="408" t="s">
        <v>1062</v>
      </c>
      <c r="B149" s="408"/>
      <c r="C149" s="412" t="s">
        <v>1063</v>
      </c>
      <c r="D149" s="670">
        <v>246</v>
      </c>
      <c r="E149" s="670">
        <v>126</v>
      </c>
      <c r="F149" s="670">
        <v>95</v>
      </c>
      <c r="H149" s="408" t="s">
        <v>1062</v>
      </c>
      <c r="I149" s="408"/>
      <c r="J149" s="412" t="s">
        <v>1063</v>
      </c>
      <c r="K149" s="670">
        <v>59</v>
      </c>
      <c r="L149" s="670">
        <v>37</v>
      </c>
      <c r="M149" s="670">
        <v>36</v>
      </c>
    </row>
    <row r="150" spans="1:13" ht="15.5">
      <c r="A150" s="412" t="s">
        <v>1064</v>
      </c>
      <c r="B150" s="412"/>
      <c r="C150" s="412" t="s">
        <v>1065</v>
      </c>
      <c r="D150" s="668">
        <v>144</v>
      </c>
      <c r="E150" s="668">
        <v>70</v>
      </c>
      <c r="F150" s="668">
        <v>54</v>
      </c>
      <c r="G150" s="59"/>
      <c r="H150" s="412" t="s">
        <v>1064</v>
      </c>
      <c r="I150" s="412"/>
      <c r="J150" s="412" t="s">
        <v>1065</v>
      </c>
      <c r="K150" s="668">
        <v>67</v>
      </c>
      <c r="L150" s="668">
        <v>44</v>
      </c>
      <c r="M150" s="668">
        <v>35</v>
      </c>
    </row>
    <row r="151" spans="1:13" ht="15.5">
      <c r="A151" s="408" t="s">
        <v>1066</v>
      </c>
      <c r="B151" s="408"/>
      <c r="C151" s="412" t="s">
        <v>1067</v>
      </c>
      <c r="D151" s="670">
        <v>121</v>
      </c>
      <c r="E151" s="670">
        <v>79</v>
      </c>
      <c r="F151" s="670">
        <v>50</v>
      </c>
      <c r="H151" s="408" t="s">
        <v>1066</v>
      </c>
      <c r="I151" s="408"/>
      <c r="J151" s="412" t="s">
        <v>1067</v>
      </c>
      <c r="K151" s="670">
        <v>56</v>
      </c>
      <c r="L151" s="670">
        <v>35</v>
      </c>
      <c r="M151" s="670">
        <v>26</v>
      </c>
    </row>
    <row r="152" spans="1:13" ht="15.5">
      <c r="A152" s="408" t="s">
        <v>1068</v>
      </c>
      <c r="B152" s="408"/>
      <c r="C152" s="412" t="s">
        <v>1069</v>
      </c>
      <c r="D152" s="670">
        <v>113</v>
      </c>
      <c r="E152" s="670">
        <v>80</v>
      </c>
      <c r="F152" s="670">
        <v>61</v>
      </c>
      <c r="H152" s="408" t="s">
        <v>1068</v>
      </c>
      <c r="I152" s="408"/>
      <c r="J152" s="412" t="s">
        <v>1069</v>
      </c>
      <c r="K152" s="670">
        <v>71</v>
      </c>
      <c r="L152" s="670">
        <v>52</v>
      </c>
      <c r="M152" s="670">
        <v>37</v>
      </c>
    </row>
    <row r="153" spans="1:13" ht="15.5">
      <c r="A153" s="408" t="s">
        <v>1070</v>
      </c>
      <c r="B153" s="408"/>
      <c r="C153" s="412" t="s">
        <v>1071</v>
      </c>
      <c r="D153" s="670">
        <v>119</v>
      </c>
      <c r="E153" s="670">
        <v>70</v>
      </c>
      <c r="F153" s="670">
        <v>55</v>
      </c>
      <c r="H153" s="408" t="s">
        <v>1070</v>
      </c>
      <c r="I153" s="408"/>
      <c r="J153" s="412" t="s">
        <v>1071</v>
      </c>
      <c r="K153" s="670">
        <v>55</v>
      </c>
      <c r="L153" s="670">
        <v>32</v>
      </c>
      <c r="M153" s="670">
        <v>27</v>
      </c>
    </row>
    <row r="154" spans="1:13" ht="15.5">
      <c r="A154" s="408" t="s">
        <v>1072</v>
      </c>
      <c r="B154" s="408"/>
      <c r="C154" s="412" t="s">
        <v>1073</v>
      </c>
      <c r="D154" s="670">
        <v>146</v>
      </c>
      <c r="E154" s="670">
        <v>95</v>
      </c>
      <c r="F154" s="670">
        <v>65</v>
      </c>
      <c r="H154" s="408" t="s">
        <v>1072</v>
      </c>
      <c r="I154" s="408"/>
      <c r="J154" s="412" t="s">
        <v>1073</v>
      </c>
      <c r="K154" s="670">
        <v>74</v>
      </c>
      <c r="L154" s="670">
        <v>43</v>
      </c>
      <c r="M154" s="670">
        <v>30</v>
      </c>
    </row>
    <row r="155" spans="1:13" ht="15.5">
      <c r="A155" s="408" t="s">
        <v>1074</v>
      </c>
      <c r="B155" s="408"/>
      <c r="C155" s="412" t="s">
        <v>1075</v>
      </c>
      <c r="D155" s="670">
        <v>213</v>
      </c>
      <c r="E155" s="670">
        <v>139</v>
      </c>
      <c r="F155" s="670">
        <v>112</v>
      </c>
      <c r="H155" s="408" t="s">
        <v>1074</v>
      </c>
      <c r="I155" s="408"/>
      <c r="J155" s="412" t="s">
        <v>1075</v>
      </c>
      <c r="K155" s="670">
        <v>63</v>
      </c>
      <c r="L155" s="670">
        <v>44</v>
      </c>
      <c r="M155" s="670">
        <v>36</v>
      </c>
    </row>
    <row r="156" spans="1:13" ht="15.5">
      <c r="A156" s="408" t="s">
        <v>1076</v>
      </c>
      <c r="B156" s="408"/>
      <c r="C156" s="412" t="s">
        <v>1077</v>
      </c>
      <c r="D156" s="670">
        <v>162</v>
      </c>
      <c r="E156" s="670">
        <v>94</v>
      </c>
      <c r="F156" s="670">
        <v>66</v>
      </c>
      <c r="H156" s="408" t="s">
        <v>1076</v>
      </c>
      <c r="I156" s="408"/>
      <c r="J156" s="412" t="s">
        <v>1077</v>
      </c>
      <c r="K156" s="670">
        <v>104</v>
      </c>
      <c r="L156" s="670">
        <v>69</v>
      </c>
      <c r="M156" s="670">
        <v>52</v>
      </c>
    </row>
    <row r="157" spans="1:13" ht="15.5">
      <c r="A157" s="408" t="s">
        <v>1078</v>
      </c>
      <c r="B157" s="408"/>
      <c r="C157" s="412" t="s">
        <v>1079</v>
      </c>
      <c r="D157" s="670">
        <v>307</v>
      </c>
      <c r="E157" s="670">
        <v>136</v>
      </c>
      <c r="F157" s="670">
        <v>67</v>
      </c>
      <c r="H157" s="408" t="s">
        <v>1078</v>
      </c>
      <c r="I157" s="408"/>
      <c r="J157" s="412" t="s">
        <v>1079</v>
      </c>
      <c r="K157" s="670">
        <v>167</v>
      </c>
      <c r="L157" s="670">
        <v>92</v>
      </c>
      <c r="M157" s="670">
        <v>56</v>
      </c>
    </row>
    <row r="158" spans="1:13" ht="15.5">
      <c r="A158" s="408" t="s">
        <v>1080</v>
      </c>
      <c r="B158" s="408"/>
      <c r="C158" s="412" t="s">
        <v>1081</v>
      </c>
      <c r="D158" s="670">
        <v>153</v>
      </c>
      <c r="E158" s="670">
        <v>90</v>
      </c>
      <c r="F158" s="670">
        <v>65</v>
      </c>
      <c r="H158" s="408" t="s">
        <v>1080</v>
      </c>
      <c r="I158" s="408"/>
      <c r="J158" s="412" t="s">
        <v>1081</v>
      </c>
      <c r="K158" s="670">
        <v>71</v>
      </c>
      <c r="L158" s="670">
        <v>46</v>
      </c>
      <c r="M158" s="670">
        <v>36</v>
      </c>
    </row>
    <row r="159" spans="1:13" ht="15.5">
      <c r="A159" s="412" t="s">
        <v>1082</v>
      </c>
      <c r="B159" s="412"/>
      <c r="C159" s="412" t="s">
        <v>1083</v>
      </c>
      <c r="D159" s="670">
        <v>183</v>
      </c>
      <c r="E159" s="670">
        <v>108</v>
      </c>
      <c r="F159" s="670">
        <v>55</v>
      </c>
      <c r="H159" s="412" t="s">
        <v>1082</v>
      </c>
      <c r="I159" s="412"/>
      <c r="J159" s="412" t="s">
        <v>1083</v>
      </c>
      <c r="K159" s="670">
        <v>146</v>
      </c>
      <c r="L159" s="670">
        <v>85</v>
      </c>
      <c r="M159" s="670">
        <v>45</v>
      </c>
    </row>
    <row r="160" spans="1:13" ht="15.5">
      <c r="A160" s="408" t="s">
        <v>1084</v>
      </c>
      <c r="B160" s="408"/>
      <c r="C160" s="412" t="s">
        <v>1085</v>
      </c>
      <c r="D160" s="670">
        <v>186</v>
      </c>
      <c r="E160" s="670">
        <v>118</v>
      </c>
      <c r="F160" s="670">
        <v>86</v>
      </c>
      <c r="H160" s="408" t="s">
        <v>1084</v>
      </c>
      <c r="I160" s="408"/>
      <c r="J160" s="412" t="s">
        <v>1085</v>
      </c>
      <c r="K160" s="670">
        <v>62</v>
      </c>
      <c r="L160" s="670">
        <v>43</v>
      </c>
      <c r="M160" s="670">
        <v>34</v>
      </c>
    </row>
    <row r="161" spans="1:13" ht="15.5">
      <c r="A161" s="412" t="s">
        <v>1086</v>
      </c>
      <c r="B161" s="412"/>
      <c r="C161" s="412" t="s">
        <v>1087</v>
      </c>
      <c r="D161" s="668">
        <v>432</v>
      </c>
      <c r="E161" s="668">
        <v>197</v>
      </c>
      <c r="F161" s="668">
        <v>103</v>
      </c>
      <c r="G161" s="59"/>
      <c r="H161" s="412" t="s">
        <v>1086</v>
      </c>
      <c r="I161" s="412"/>
      <c r="J161" s="412" t="s">
        <v>1087</v>
      </c>
      <c r="K161" s="668">
        <v>236</v>
      </c>
      <c r="L161" s="668">
        <v>128</v>
      </c>
      <c r="M161" s="668">
        <v>75</v>
      </c>
    </row>
    <row r="162" spans="1:13" ht="15.5">
      <c r="A162" s="408" t="s">
        <v>1088</v>
      </c>
      <c r="B162" s="408"/>
      <c r="C162" s="412" t="s">
        <v>1089</v>
      </c>
      <c r="D162" s="670">
        <v>640</v>
      </c>
      <c r="E162" s="670">
        <v>293</v>
      </c>
      <c r="F162" s="670">
        <v>166</v>
      </c>
      <c r="H162" s="408" t="s">
        <v>1088</v>
      </c>
      <c r="I162" s="408"/>
      <c r="J162" s="412" t="s">
        <v>1089</v>
      </c>
      <c r="K162" s="670">
        <v>418</v>
      </c>
      <c r="L162" s="670">
        <v>236</v>
      </c>
      <c r="M162" s="670">
        <v>151</v>
      </c>
    </row>
    <row r="163" spans="1:13" ht="15.5">
      <c r="A163" s="408" t="s">
        <v>1090</v>
      </c>
      <c r="B163" s="408"/>
      <c r="C163" s="412" t="s">
        <v>1091</v>
      </c>
      <c r="D163" s="670">
        <v>712</v>
      </c>
      <c r="E163" s="670">
        <v>323</v>
      </c>
      <c r="F163" s="670">
        <v>158</v>
      </c>
      <c r="H163" s="408" t="s">
        <v>1090</v>
      </c>
      <c r="I163" s="408"/>
      <c r="J163" s="412" t="s">
        <v>1091</v>
      </c>
      <c r="K163" s="670">
        <v>402</v>
      </c>
      <c r="L163" s="670">
        <v>213</v>
      </c>
      <c r="M163" s="670">
        <v>115</v>
      </c>
    </row>
    <row r="164" spans="1:13" ht="15.5">
      <c r="A164" s="408" t="s">
        <v>1092</v>
      </c>
      <c r="B164" s="408"/>
      <c r="C164" s="412" t="s">
        <v>1093</v>
      </c>
      <c r="D164" s="670">
        <v>148</v>
      </c>
      <c r="E164" s="670">
        <v>89</v>
      </c>
      <c r="F164" s="670">
        <v>75</v>
      </c>
      <c r="H164" s="408" t="s">
        <v>1092</v>
      </c>
      <c r="I164" s="408"/>
      <c r="J164" s="412" t="s">
        <v>1093</v>
      </c>
      <c r="K164" s="670">
        <v>47</v>
      </c>
      <c r="L164" s="670">
        <v>29</v>
      </c>
      <c r="M164" s="670">
        <v>27</v>
      </c>
    </row>
    <row r="165" spans="1:13" ht="15.5">
      <c r="A165" s="408" t="s">
        <v>1094</v>
      </c>
      <c r="B165" s="408"/>
      <c r="C165" s="412" t="s">
        <v>1095</v>
      </c>
      <c r="D165" s="670">
        <v>179</v>
      </c>
      <c r="E165" s="670">
        <v>97</v>
      </c>
      <c r="F165" s="670">
        <v>67</v>
      </c>
      <c r="H165" s="408" t="s">
        <v>1094</v>
      </c>
      <c r="I165" s="408"/>
      <c r="J165" s="412" t="s">
        <v>1095</v>
      </c>
      <c r="K165" s="670">
        <v>98</v>
      </c>
      <c r="L165" s="670">
        <v>57</v>
      </c>
      <c r="M165" s="670">
        <v>44</v>
      </c>
    </row>
    <row r="166" spans="1:13" ht="15.5">
      <c r="A166" s="412" t="s">
        <v>1096</v>
      </c>
      <c r="B166" s="412"/>
      <c r="C166" s="412" t="s">
        <v>1097</v>
      </c>
      <c r="D166" s="668">
        <v>234</v>
      </c>
      <c r="E166" s="668">
        <v>110</v>
      </c>
      <c r="F166" s="668">
        <v>73</v>
      </c>
      <c r="G166" s="59"/>
      <c r="H166" s="412" t="s">
        <v>1096</v>
      </c>
      <c r="I166" s="412"/>
      <c r="J166" s="412" t="s">
        <v>1097</v>
      </c>
      <c r="K166" s="668">
        <v>132</v>
      </c>
      <c r="L166" s="668">
        <v>60</v>
      </c>
      <c r="M166" s="668">
        <v>39</v>
      </c>
    </row>
    <row r="167" spans="1:13" ht="15.5">
      <c r="A167" s="408" t="s">
        <v>1098</v>
      </c>
      <c r="B167" s="408"/>
      <c r="C167" s="412" t="s">
        <v>1099</v>
      </c>
      <c r="D167" s="670">
        <v>140</v>
      </c>
      <c r="E167" s="670">
        <v>73</v>
      </c>
      <c r="F167" s="670">
        <v>42</v>
      </c>
      <c r="H167" s="408" t="s">
        <v>1098</v>
      </c>
      <c r="I167" s="408"/>
      <c r="J167" s="412" t="s">
        <v>1099</v>
      </c>
      <c r="K167" s="670">
        <v>51</v>
      </c>
      <c r="L167" s="670">
        <v>31</v>
      </c>
      <c r="M167" s="670">
        <v>17</v>
      </c>
    </row>
    <row r="168" spans="1:13" ht="15.5">
      <c r="A168" s="408" t="s">
        <v>1100</v>
      </c>
      <c r="B168" s="408"/>
      <c r="C168" s="412" t="s">
        <v>1101</v>
      </c>
      <c r="D168" s="670">
        <v>220</v>
      </c>
      <c r="E168" s="670">
        <v>120</v>
      </c>
      <c r="F168" s="670">
        <v>90</v>
      </c>
      <c r="H168" s="408" t="s">
        <v>1100</v>
      </c>
      <c r="I168" s="408"/>
      <c r="J168" s="412" t="s">
        <v>1101</v>
      </c>
      <c r="K168" s="670">
        <v>56</v>
      </c>
      <c r="L168" s="670">
        <v>36</v>
      </c>
      <c r="M168" s="670">
        <v>30</v>
      </c>
    </row>
    <row r="169" spans="1:13" ht="15.5">
      <c r="A169" s="408" t="s">
        <v>1102</v>
      </c>
      <c r="B169" s="408"/>
      <c r="C169" s="412" t="s">
        <v>270</v>
      </c>
      <c r="D169" s="670">
        <v>226</v>
      </c>
      <c r="E169" s="670">
        <v>111</v>
      </c>
      <c r="F169" s="670">
        <v>71</v>
      </c>
      <c r="H169" s="408" t="s">
        <v>1102</v>
      </c>
      <c r="I169" s="408"/>
      <c r="J169" s="412" t="s">
        <v>270</v>
      </c>
      <c r="K169" s="670">
        <v>128</v>
      </c>
      <c r="L169" s="670">
        <v>67</v>
      </c>
      <c r="M169" s="670">
        <v>39</v>
      </c>
    </row>
    <row r="170" spans="1:13" ht="15.5">
      <c r="A170" s="408" t="s">
        <v>1103</v>
      </c>
      <c r="B170" s="408"/>
      <c r="C170" s="412" t="s">
        <v>1104</v>
      </c>
      <c r="D170" s="670">
        <v>130</v>
      </c>
      <c r="E170" s="670">
        <v>77</v>
      </c>
      <c r="F170" s="670">
        <v>56</v>
      </c>
      <c r="H170" s="408" t="s">
        <v>1103</v>
      </c>
      <c r="I170" s="408"/>
      <c r="J170" s="412" t="s">
        <v>1104</v>
      </c>
      <c r="K170" s="670">
        <v>86</v>
      </c>
      <c r="L170" s="670">
        <v>60</v>
      </c>
      <c r="M170" s="670">
        <v>48</v>
      </c>
    </row>
    <row r="171" spans="1:13" ht="15.5">
      <c r="A171" s="408" t="s">
        <v>1105</v>
      </c>
      <c r="B171" s="408"/>
      <c r="C171" s="412" t="s">
        <v>1106</v>
      </c>
      <c r="D171" s="670">
        <v>113</v>
      </c>
      <c r="E171" s="670">
        <v>62</v>
      </c>
      <c r="F171" s="670">
        <v>50</v>
      </c>
      <c r="H171" s="408" t="s">
        <v>1105</v>
      </c>
      <c r="I171" s="408"/>
      <c r="J171" s="412" t="s">
        <v>1106</v>
      </c>
      <c r="K171" s="670">
        <v>33</v>
      </c>
      <c r="L171" s="670">
        <v>19</v>
      </c>
      <c r="M171" s="670">
        <v>12</v>
      </c>
    </row>
    <row r="172" spans="1:13" ht="15.5">
      <c r="A172" s="408" t="s">
        <v>1107</v>
      </c>
      <c r="B172" s="408"/>
      <c r="C172" s="412" t="s">
        <v>1108</v>
      </c>
      <c r="D172" s="670">
        <v>102</v>
      </c>
      <c r="E172" s="670">
        <v>68</v>
      </c>
      <c r="F172" s="670">
        <v>49</v>
      </c>
      <c r="H172" s="408" t="s">
        <v>1107</v>
      </c>
      <c r="I172" s="408"/>
      <c r="J172" s="412" t="s">
        <v>1108</v>
      </c>
      <c r="K172" s="670">
        <v>25</v>
      </c>
      <c r="L172" s="670">
        <v>17</v>
      </c>
      <c r="M172" s="670">
        <v>11</v>
      </c>
    </row>
    <row r="173" spans="1:13" s="1" customFormat="1" ht="15.5">
      <c r="A173" s="389" t="s">
        <v>15</v>
      </c>
      <c r="B173" s="389" t="s">
        <v>271</v>
      </c>
      <c r="C173" s="257"/>
      <c r="D173" s="671">
        <v>11093</v>
      </c>
      <c r="E173" s="671">
        <v>6328</v>
      </c>
      <c r="F173" s="671">
        <v>4845</v>
      </c>
      <c r="H173" s="389" t="s">
        <v>15</v>
      </c>
      <c r="I173" s="389" t="s">
        <v>271</v>
      </c>
      <c r="J173" s="257"/>
      <c r="K173" s="671">
        <v>6196</v>
      </c>
      <c r="L173" s="671">
        <v>4028</v>
      </c>
      <c r="M173" s="671">
        <v>3218</v>
      </c>
    </row>
    <row r="174" spans="1:13" ht="15.5">
      <c r="A174" s="408" t="s">
        <v>1109</v>
      </c>
      <c r="B174" s="408"/>
      <c r="C174" s="412" t="s">
        <v>283</v>
      </c>
      <c r="D174" s="670">
        <v>151</v>
      </c>
      <c r="E174" s="670">
        <v>97</v>
      </c>
      <c r="F174" s="670">
        <v>76</v>
      </c>
      <c r="H174" s="408" t="s">
        <v>1109</v>
      </c>
      <c r="I174" s="408"/>
      <c r="J174" s="412" t="s">
        <v>283</v>
      </c>
      <c r="K174" s="670">
        <v>81</v>
      </c>
      <c r="L174" s="670">
        <v>51</v>
      </c>
      <c r="M174" s="670">
        <v>44</v>
      </c>
    </row>
    <row r="175" spans="1:13" ht="15.5">
      <c r="A175" s="412" t="s">
        <v>1110</v>
      </c>
      <c r="B175" s="412"/>
      <c r="C175" s="412" t="s">
        <v>338</v>
      </c>
      <c r="D175" s="668">
        <v>180</v>
      </c>
      <c r="E175" s="668">
        <v>109</v>
      </c>
      <c r="F175" s="668">
        <v>78</v>
      </c>
      <c r="G175" s="59"/>
      <c r="H175" s="412" t="s">
        <v>1110</v>
      </c>
      <c r="I175" s="412"/>
      <c r="J175" s="412" t="s">
        <v>338</v>
      </c>
      <c r="K175" s="668">
        <v>113</v>
      </c>
      <c r="L175" s="668">
        <v>74</v>
      </c>
      <c r="M175" s="668">
        <v>58</v>
      </c>
    </row>
    <row r="176" spans="1:13" ht="15.5">
      <c r="A176" s="408" t="s">
        <v>1111</v>
      </c>
      <c r="B176" s="408"/>
      <c r="C176" s="412" t="s">
        <v>340</v>
      </c>
      <c r="D176" s="670">
        <v>182</v>
      </c>
      <c r="E176" s="670">
        <v>79</v>
      </c>
      <c r="F176" s="670">
        <v>55</v>
      </c>
      <c r="H176" s="408" t="s">
        <v>1111</v>
      </c>
      <c r="I176" s="408"/>
      <c r="J176" s="412" t="s">
        <v>340</v>
      </c>
      <c r="K176" s="670">
        <v>92</v>
      </c>
      <c r="L176" s="670">
        <v>48</v>
      </c>
      <c r="M176" s="670">
        <v>39</v>
      </c>
    </row>
    <row r="177" spans="1:13" ht="15.5">
      <c r="A177" s="408" t="s">
        <v>1112</v>
      </c>
      <c r="B177" s="408"/>
      <c r="C177" s="412" t="s">
        <v>285</v>
      </c>
      <c r="D177" s="670">
        <v>140</v>
      </c>
      <c r="E177" s="670">
        <v>82</v>
      </c>
      <c r="F177" s="670">
        <v>63</v>
      </c>
      <c r="H177" s="408" t="s">
        <v>1112</v>
      </c>
      <c r="I177" s="408"/>
      <c r="J177" s="412" t="s">
        <v>285</v>
      </c>
      <c r="K177" s="670">
        <v>97</v>
      </c>
      <c r="L177" s="670">
        <v>56</v>
      </c>
      <c r="M177" s="670">
        <v>45</v>
      </c>
    </row>
    <row r="178" spans="1:13" ht="15.5">
      <c r="A178" s="408" t="s">
        <v>1113</v>
      </c>
      <c r="B178" s="408"/>
      <c r="C178" s="412" t="s">
        <v>1114</v>
      </c>
      <c r="D178" s="670">
        <v>150</v>
      </c>
      <c r="E178" s="670">
        <v>77</v>
      </c>
      <c r="F178" s="670">
        <v>57</v>
      </c>
      <c r="H178" s="408" t="s">
        <v>1113</v>
      </c>
      <c r="I178" s="408"/>
      <c r="J178" s="412" t="s">
        <v>1114</v>
      </c>
      <c r="K178" s="670">
        <v>100</v>
      </c>
      <c r="L178" s="670">
        <v>60</v>
      </c>
      <c r="M178" s="670">
        <v>44</v>
      </c>
    </row>
    <row r="179" spans="1:13" ht="15.5">
      <c r="A179" s="408" t="s">
        <v>1115</v>
      </c>
      <c r="B179" s="408"/>
      <c r="C179" s="412" t="s">
        <v>1116</v>
      </c>
      <c r="D179" s="670">
        <v>192</v>
      </c>
      <c r="E179" s="670">
        <v>127</v>
      </c>
      <c r="F179" s="670">
        <v>95</v>
      </c>
      <c r="H179" s="408" t="s">
        <v>1115</v>
      </c>
      <c r="I179" s="408"/>
      <c r="J179" s="412" t="s">
        <v>1116</v>
      </c>
      <c r="K179" s="670">
        <v>75</v>
      </c>
      <c r="L179" s="670">
        <v>43</v>
      </c>
      <c r="M179" s="670">
        <v>36</v>
      </c>
    </row>
    <row r="180" spans="1:13" ht="15.5">
      <c r="A180" s="408" t="s">
        <v>1117</v>
      </c>
      <c r="B180" s="408"/>
      <c r="C180" s="412" t="s">
        <v>342</v>
      </c>
      <c r="D180" s="670">
        <v>212</v>
      </c>
      <c r="E180" s="670">
        <v>136</v>
      </c>
      <c r="F180" s="670">
        <v>98</v>
      </c>
      <c r="H180" s="408" t="s">
        <v>1117</v>
      </c>
      <c r="I180" s="408"/>
      <c r="J180" s="412" t="s">
        <v>342</v>
      </c>
      <c r="K180" s="670">
        <v>97</v>
      </c>
      <c r="L180" s="670">
        <v>63</v>
      </c>
      <c r="M180" s="670">
        <v>47</v>
      </c>
    </row>
    <row r="181" spans="1:13" ht="15.5">
      <c r="A181" s="408" t="s">
        <v>1118</v>
      </c>
      <c r="B181" s="408"/>
      <c r="C181" s="412" t="s">
        <v>303</v>
      </c>
      <c r="D181" s="670">
        <v>228</v>
      </c>
      <c r="E181" s="670">
        <v>145</v>
      </c>
      <c r="F181" s="670">
        <v>103</v>
      </c>
      <c r="H181" s="408" t="s">
        <v>1118</v>
      </c>
      <c r="I181" s="408"/>
      <c r="J181" s="412" t="s">
        <v>303</v>
      </c>
      <c r="K181" s="670">
        <v>120</v>
      </c>
      <c r="L181" s="670">
        <v>84</v>
      </c>
      <c r="M181" s="670">
        <v>67</v>
      </c>
    </row>
    <row r="182" spans="1:13" ht="15.5">
      <c r="A182" s="412" t="s">
        <v>1119</v>
      </c>
      <c r="B182" s="412"/>
      <c r="C182" s="412" t="s">
        <v>287</v>
      </c>
      <c r="D182" s="668">
        <v>115</v>
      </c>
      <c r="E182" s="668">
        <v>94</v>
      </c>
      <c r="F182" s="668">
        <v>71</v>
      </c>
      <c r="G182" s="59"/>
      <c r="H182" s="412" t="s">
        <v>1119</v>
      </c>
      <c r="I182" s="412"/>
      <c r="J182" s="412" t="s">
        <v>287</v>
      </c>
      <c r="K182" s="668">
        <v>71</v>
      </c>
      <c r="L182" s="668">
        <v>59</v>
      </c>
      <c r="M182" s="668">
        <v>46</v>
      </c>
    </row>
    <row r="183" spans="1:13" ht="15.5">
      <c r="A183" s="408" t="s">
        <v>1120</v>
      </c>
      <c r="B183" s="408"/>
      <c r="C183" s="412" t="s">
        <v>330</v>
      </c>
      <c r="D183" s="670">
        <v>159</v>
      </c>
      <c r="E183" s="670">
        <v>99</v>
      </c>
      <c r="F183" s="670">
        <v>70</v>
      </c>
      <c r="H183" s="408" t="s">
        <v>1120</v>
      </c>
      <c r="I183" s="408"/>
      <c r="J183" s="412" t="s">
        <v>330</v>
      </c>
      <c r="K183" s="670">
        <v>66</v>
      </c>
      <c r="L183" s="670">
        <v>45</v>
      </c>
      <c r="M183" s="670">
        <v>33</v>
      </c>
    </row>
    <row r="184" spans="1:13" ht="15.5">
      <c r="A184" s="408" t="s">
        <v>1121</v>
      </c>
      <c r="B184" s="408"/>
      <c r="C184" s="412" t="s">
        <v>331</v>
      </c>
      <c r="D184" s="670">
        <v>155</v>
      </c>
      <c r="E184" s="670">
        <v>94</v>
      </c>
      <c r="F184" s="670">
        <v>76</v>
      </c>
      <c r="H184" s="408" t="s">
        <v>1121</v>
      </c>
      <c r="I184" s="408"/>
      <c r="J184" s="412" t="s">
        <v>331</v>
      </c>
      <c r="K184" s="670">
        <v>48</v>
      </c>
      <c r="L184" s="670">
        <v>27</v>
      </c>
      <c r="M184" s="670">
        <v>21</v>
      </c>
    </row>
    <row r="185" spans="1:13" ht="15.5">
      <c r="A185" s="408" t="s">
        <v>1122</v>
      </c>
      <c r="B185" s="408"/>
      <c r="C185" s="412" t="s">
        <v>1123</v>
      </c>
      <c r="D185" s="670">
        <v>343</v>
      </c>
      <c r="E185" s="670">
        <v>140</v>
      </c>
      <c r="F185" s="670">
        <v>108</v>
      </c>
      <c r="H185" s="408" t="s">
        <v>1122</v>
      </c>
      <c r="I185" s="408"/>
      <c r="J185" s="412" t="s">
        <v>1123</v>
      </c>
      <c r="K185" s="670">
        <v>161</v>
      </c>
      <c r="L185" s="670">
        <v>96</v>
      </c>
      <c r="M185" s="670">
        <v>77</v>
      </c>
    </row>
    <row r="186" spans="1:13" ht="15.5">
      <c r="A186" s="408" t="s">
        <v>1124</v>
      </c>
      <c r="B186" s="408"/>
      <c r="C186" s="412" t="s">
        <v>1125</v>
      </c>
      <c r="D186" s="670">
        <v>894</v>
      </c>
      <c r="E186" s="670">
        <v>363</v>
      </c>
      <c r="F186" s="670">
        <v>291</v>
      </c>
      <c r="H186" s="408" t="s">
        <v>1124</v>
      </c>
      <c r="I186" s="408"/>
      <c r="J186" s="412" t="s">
        <v>1125</v>
      </c>
      <c r="K186" s="670">
        <v>524</v>
      </c>
      <c r="L186" s="670">
        <v>319</v>
      </c>
      <c r="M186" s="670">
        <v>260</v>
      </c>
    </row>
    <row r="187" spans="1:13" ht="15.5">
      <c r="A187" s="408" t="s">
        <v>1126</v>
      </c>
      <c r="B187" s="408"/>
      <c r="C187" s="412" t="s">
        <v>289</v>
      </c>
      <c r="D187" s="670">
        <v>104</v>
      </c>
      <c r="E187" s="670">
        <v>62</v>
      </c>
      <c r="F187" s="670">
        <v>45</v>
      </c>
      <c r="H187" s="408" t="s">
        <v>1126</v>
      </c>
      <c r="I187" s="408"/>
      <c r="J187" s="412" t="s">
        <v>289</v>
      </c>
      <c r="K187" s="670">
        <v>35</v>
      </c>
      <c r="L187" s="670">
        <v>14</v>
      </c>
      <c r="M187" s="670">
        <v>13</v>
      </c>
    </row>
    <row r="188" spans="1:13" ht="15.5">
      <c r="A188" s="408" t="s">
        <v>1127</v>
      </c>
      <c r="B188" s="408"/>
      <c r="C188" s="412" t="s">
        <v>291</v>
      </c>
      <c r="D188" s="670">
        <v>132</v>
      </c>
      <c r="E188" s="670">
        <v>83</v>
      </c>
      <c r="F188" s="670">
        <v>67</v>
      </c>
      <c r="H188" s="408" t="s">
        <v>1127</v>
      </c>
      <c r="I188" s="408"/>
      <c r="J188" s="412" t="s">
        <v>291</v>
      </c>
      <c r="K188" s="670">
        <v>69</v>
      </c>
      <c r="L188" s="670">
        <v>53</v>
      </c>
      <c r="M188" s="670">
        <v>45</v>
      </c>
    </row>
    <row r="189" spans="1:13" ht="15.5">
      <c r="A189" s="408" t="s">
        <v>1128</v>
      </c>
      <c r="B189" s="408"/>
      <c r="C189" s="412" t="s">
        <v>1129</v>
      </c>
      <c r="D189" s="670">
        <v>266</v>
      </c>
      <c r="E189" s="670">
        <v>115</v>
      </c>
      <c r="F189" s="670">
        <v>91</v>
      </c>
      <c r="H189" s="408" t="s">
        <v>1128</v>
      </c>
      <c r="I189" s="408"/>
      <c r="J189" s="412" t="s">
        <v>1129</v>
      </c>
      <c r="K189" s="670">
        <v>88</v>
      </c>
      <c r="L189" s="670">
        <v>62</v>
      </c>
      <c r="M189" s="670">
        <v>51</v>
      </c>
    </row>
    <row r="190" spans="1:13" ht="15.5">
      <c r="A190" s="408" t="s">
        <v>1130</v>
      </c>
      <c r="B190" s="408"/>
      <c r="C190" s="412" t="s">
        <v>344</v>
      </c>
      <c r="D190" s="670">
        <v>277</v>
      </c>
      <c r="E190" s="670">
        <v>174</v>
      </c>
      <c r="F190" s="670">
        <v>130</v>
      </c>
      <c r="H190" s="408" t="s">
        <v>1130</v>
      </c>
      <c r="I190" s="408"/>
      <c r="J190" s="412" t="s">
        <v>344</v>
      </c>
      <c r="K190" s="670">
        <v>139</v>
      </c>
      <c r="L190" s="670">
        <v>93</v>
      </c>
      <c r="M190" s="670">
        <v>71</v>
      </c>
    </row>
    <row r="191" spans="1:13" ht="15.5">
      <c r="A191" s="412" t="s">
        <v>1131</v>
      </c>
      <c r="B191" s="412"/>
      <c r="C191" s="412" t="s">
        <v>1132</v>
      </c>
      <c r="D191" s="668">
        <v>159</v>
      </c>
      <c r="E191" s="668">
        <v>85</v>
      </c>
      <c r="F191" s="668">
        <v>70</v>
      </c>
      <c r="G191" s="59"/>
      <c r="H191" s="412" t="s">
        <v>1131</v>
      </c>
      <c r="I191" s="412"/>
      <c r="J191" s="412" t="s">
        <v>1132</v>
      </c>
      <c r="K191" s="668">
        <v>86</v>
      </c>
      <c r="L191" s="668">
        <v>49</v>
      </c>
      <c r="M191" s="668">
        <v>40</v>
      </c>
    </row>
    <row r="192" spans="1:13" ht="15.5">
      <c r="A192" s="408" t="s">
        <v>1133</v>
      </c>
      <c r="B192" s="408"/>
      <c r="C192" s="412" t="s">
        <v>305</v>
      </c>
      <c r="D192" s="670">
        <v>251</v>
      </c>
      <c r="E192" s="670">
        <v>150</v>
      </c>
      <c r="F192" s="670">
        <v>118</v>
      </c>
      <c r="H192" s="408" t="s">
        <v>1133</v>
      </c>
      <c r="I192" s="408"/>
      <c r="J192" s="412" t="s">
        <v>305</v>
      </c>
      <c r="K192" s="670">
        <v>133</v>
      </c>
      <c r="L192" s="670">
        <v>86</v>
      </c>
      <c r="M192" s="670">
        <v>67</v>
      </c>
    </row>
    <row r="193" spans="1:13" ht="15.5">
      <c r="A193" s="408" t="s">
        <v>1134</v>
      </c>
      <c r="B193" s="408"/>
      <c r="C193" s="412" t="s">
        <v>293</v>
      </c>
      <c r="D193" s="670">
        <v>108</v>
      </c>
      <c r="E193" s="670">
        <v>73</v>
      </c>
      <c r="F193" s="670">
        <v>60</v>
      </c>
      <c r="H193" s="408" t="s">
        <v>1134</v>
      </c>
      <c r="I193" s="408"/>
      <c r="J193" s="412" t="s">
        <v>293</v>
      </c>
      <c r="K193" s="670">
        <v>41</v>
      </c>
      <c r="L193" s="670">
        <v>27</v>
      </c>
      <c r="M193" s="670">
        <v>22</v>
      </c>
    </row>
    <row r="194" spans="1:13" ht="15.5">
      <c r="A194" s="408" t="s">
        <v>1135</v>
      </c>
      <c r="B194" s="408"/>
      <c r="C194" s="412" t="s">
        <v>332</v>
      </c>
      <c r="D194" s="670">
        <v>164</v>
      </c>
      <c r="E194" s="670">
        <v>89</v>
      </c>
      <c r="F194" s="670">
        <v>61</v>
      </c>
      <c r="H194" s="408" t="s">
        <v>1135</v>
      </c>
      <c r="I194" s="408"/>
      <c r="J194" s="412" t="s">
        <v>332</v>
      </c>
      <c r="K194" s="670">
        <v>65</v>
      </c>
      <c r="L194" s="670">
        <v>43</v>
      </c>
      <c r="M194" s="670">
        <v>31</v>
      </c>
    </row>
    <row r="195" spans="1:13" ht="15.5">
      <c r="A195" s="408" t="s">
        <v>1136</v>
      </c>
      <c r="B195" s="408"/>
      <c r="C195" s="412" t="s">
        <v>1137</v>
      </c>
      <c r="D195" s="670">
        <v>924</v>
      </c>
      <c r="E195" s="670">
        <v>543</v>
      </c>
      <c r="F195" s="670">
        <v>414</v>
      </c>
      <c r="H195" s="408" t="s">
        <v>1136</v>
      </c>
      <c r="I195" s="408"/>
      <c r="J195" s="412" t="s">
        <v>1137</v>
      </c>
      <c r="K195" s="670">
        <v>711</v>
      </c>
      <c r="L195" s="670">
        <v>462</v>
      </c>
      <c r="M195" s="670">
        <v>364</v>
      </c>
    </row>
    <row r="196" spans="1:13" ht="15.5">
      <c r="A196" s="408" t="s">
        <v>1138</v>
      </c>
      <c r="B196" s="408"/>
      <c r="C196" s="412" t="s">
        <v>1139</v>
      </c>
      <c r="D196" s="670">
        <v>884</v>
      </c>
      <c r="E196" s="670">
        <v>520</v>
      </c>
      <c r="F196" s="670">
        <v>430</v>
      </c>
      <c r="H196" s="408" t="s">
        <v>1138</v>
      </c>
      <c r="I196" s="408"/>
      <c r="J196" s="412" t="s">
        <v>1139</v>
      </c>
      <c r="K196" s="670">
        <v>656</v>
      </c>
      <c r="L196" s="670">
        <v>461</v>
      </c>
      <c r="M196" s="670">
        <v>392</v>
      </c>
    </row>
    <row r="197" spans="1:13" ht="15.5">
      <c r="A197" s="408" t="s">
        <v>1140</v>
      </c>
      <c r="B197" s="408"/>
      <c r="C197" s="412" t="s">
        <v>1141</v>
      </c>
      <c r="D197" s="670">
        <v>409</v>
      </c>
      <c r="E197" s="670">
        <v>235</v>
      </c>
      <c r="F197" s="670">
        <v>184</v>
      </c>
      <c r="H197" s="408" t="s">
        <v>1140</v>
      </c>
      <c r="I197" s="408"/>
      <c r="J197" s="412" t="s">
        <v>1141</v>
      </c>
      <c r="K197" s="670">
        <v>297</v>
      </c>
      <c r="L197" s="670">
        <v>199</v>
      </c>
      <c r="M197" s="670">
        <v>163</v>
      </c>
    </row>
    <row r="198" spans="1:13" ht="15.5">
      <c r="A198" s="408" t="s">
        <v>1142</v>
      </c>
      <c r="B198" s="408"/>
      <c r="C198" s="412" t="s">
        <v>321</v>
      </c>
      <c r="D198" s="670">
        <v>156</v>
      </c>
      <c r="E198" s="670">
        <v>55</v>
      </c>
      <c r="F198" s="670">
        <v>43</v>
      </c>
      <c r="H198" s="408" t="s">
        <v>1142</v>
      </c>
      <c r="I198" s="408"/>
      <c r="J198" s="412" t="s">
        <v>321</v>
      </c>
      <c r="K198" s="670">
        <v>56</v>
      </c>
      <c r="L198" s="670">
        <v>29</v>
      </c>
      <c r="M198" s="670">
        <v>22</v>
      </c>
    </row>
    <row r="199" spans="1:13" ht="15.5">
      <c r="A199" s="412" t="s">
        <v>1143</v>
      </c>
      <c r="B199" s="412"/>
      <c r="C199" s="412" t="s">
        <v>1144</v>
      </c>
      <c r="D199" s="670">
        <v>228</v>
      </c>
      <c r="E199" s="670">
        <v>123</v>
      </c>
      <c r="F199" s="670">
        <v>93</v>
      </c>
      <c r="H199" s="412" t="s">
        <v>1143</v>
      </c>
      <c r="I199" s="412"/>
      <c r="J199" s="412" t="s">
        <v>1144</v>
      </c>
      <c r="K199" s="670">
        <v>106</v>
      </c>
      <c r="L199" s="670">
        <v>67</v>
      </c>
      <c r="M199" s="670">
        <v>53</v>
      </c>
    </row>
    <row r="200" spans="1:13" ht="15.5">
      <c r="A200" s="408" t="s">
        <v>1145</v>
      </c>
      <c r="B200" s="408"/>
      <c r="C200" s="412" t="s">
        <v>1146</v>
      </c>
      <c r="D200" s="670">
        <v>216</v>
      </c>
      <c r="E200" s="670">
        <v>111</v>
      </c>
      <c r="F200" s="670">
        <v>80</v>
      </c>
      <c r="H200" s="408" t="s">
        <v>1145</v>
      </c>
      <c r="I200" s="408"/>
      <c r="J200" s="412" t="s">
        <v>1146</v>
      </c>
      <c r="K200" s="670">
        <v>126</v>
      </c>
      <c r="L200" s="670">
        <v>72</v>
      </c>
      <c r="M200" s="670">
        <v>54</v>
      </c>
    </row>
    <row r="201" spans="1:13" ht="15.5">
      <c r="A201" s="412" t="s">
        <v>1147</v>
      </c>
      <c r="B201" s="412"/>
      <c r="C201" s="412" t="s">
        <v>346</v>
      </c>
      <c r="D201" s="668">
        <v>181</v>
      </c>
      <c r="E201" s="668">
        <v>112</v>
      </c>
      <c r="F201" s="668">
        <v>92</v>
      </c>
      <c r="G201" s="59"/>
      <c r="H201" s="412" t="s">
        <v>1147</v>
      </c>
      <c r="I201" s="412"/>
      <c r="J201" s="412" t="s">
        <v>346</v>
      </c>
      <c r="K201" s="668">
        <v>111</v>
      </c>
      <c r="L201" s="668">
        <v>63</v>
      </c>
      <c r="M201" s="668">
        <v>55</v>
      </c>
    </row>
    <row r="202" spans="1:13" ht="15.5">
      <c r="A202" s="408" t="s">
        <v>1148</v>
      </c>
      <c r="B202" s="408"/>
      <c r="C202" s="412" t="s">
        <v>1149</v>
      </c>
      <c r="D202" s="670">
        <v>139</v>
      </c>
      <c r="E202" s="670">
        <v>83</v>
      </c>
      <c r="F202" s="670">
        <v>52</v>
      </c>
      <c r="H202" s="408" t="s">
        <v>1148</v>
      </c>
      <c r="I202" s="408"/>
      <c r="J202" s="412" t="s">
        <v>1149</v>
      </c>
      <c r="K202" s="670">
        <v>66</v>
      </c>
      <c r="L202" s="670">
        <v>47</v>
      </c>
      <c r="M202" s="670">
        <v>35</v>
      </c>
    </row>
    <row r="203" spans="1:13" ht="15.5">
      <c r="A203" s="408" t="s">
        <v>1150</v>
      </c>
      <c r="B203" s="408"/>
      <c r="C203" s="412" t="s">
        <v>1151</v>
      </c>
      <c r="D203" s="670">
        <v>177</v>
      </c>
      <c r="E203" s="670">
        <v>105</v>
      </c>
      <c r="F203" s="670">
        <v>72</v>
      </c>
      <c r="H203" s="408" t="s">
        <v>1150</v>
      </c>
      <c r="I203" s="408"/>
      <c r="J203" s="412" t="s">
        <v>1151</v>
      </c>
      <c r="K203" s="670">
        <v>85</v>
      </c>
      <c r="L203" s="670">
        <v>59</v>
      </c>
      <c r="M203" s="670">
        <v>46</v>
      </c>
    </row>
    <row r="204" spans="1:13" ht="15.5">
      <c r="A204" s="408" t="s">
        <v>1152</v>
      </c>
      <c r="B204" s="408"/>
      <c r="C204" s="412" t="s">
        <v>295</v>
      </c>
      <c r="D204" s="670">
        <v>150</v>
      </c>
      <c r="E204" s="670">
        <v>94</v>
      </c>
      <c r="F204" s="670">
        <v>70</v>
      </c>
      <c r="H204" s="408" t="s">
        <v>1152</v>
      </c>
      <c r="I204" s="408"/>
      <c r="J204" s="412" t="s">
        <v>295</v>
      </c>
      <c r="K204" s="670">
        <v>75</v>
      </c>
      <c r="L204" s="670">
        <v>51</v>
      </c>
      <c r="M204" s="670">
        <v>36</v>
      </c>
    </row>
    <row r="205" spans="1:13" ht="15.5">
      <c r="A205" s="408" t="s">
        <v>1153</v>
      </c>
      <c r="B205" s="408"/>
      <c r="C205" s="412" t="s">
        <v>311</v>
      </c>
      <c r="D205" s="670">
        <v>128</v>
      </c>
      <c r="E205" s="670">
        <v>91</v>
      </c>
      <c r="F205" s="670">
        <v>67</v>
      </c>
      <c r="H205" s="408" t="s">
        <v>1153</v>
      </c>
      <c r="I205" s="408"/>
      <c r="J205" s="412" t="s">
        <v>311</v>
      </c>
      <c r="K205" s="670">
        <v>56</v>
      </c>
      <c r="L205" s="670">
        <v>41</v>
      </c>
      <c r="M205" s="670">
        <v>32</v>
      </c>
    </row>
    <row r="206" spans="1:13" ht="15.5">
      <c r="A206" s="408" t="s">
        <v>1154</v>
      </c>
      <c r="B206" s="408"/>
      <c r="C206" s="412" t="s">
        <v>1155</v>
      </c>
      <c r="D206" s="670">
        <v>144</v>
      </c>
      <c r="E206" s="670">
        <v>86</v>
      </c>
      <c r="F206" s="670">
        <v>71</v>
      </c>
      <c r="H206" s="408" t="s">
        <v>1154</v>
      </c>
      <c r="I206" s="408"/>
      <c r="J206" s="412" t="s">
        <v>1155</v>
      </c>
      <c r="K206" s="670">
        <v>83</v>
      </c>
      <c r="L206" s="670">
        <v>53</v>
      </c>
      <c r="M206" s="670">
        <v>49</v>
      </c>
    </row>
    <row r="207" spans="1:13" ht="15.5">
      <c r="A207" s="408" t="s">
        <v>1156</v>
      </c>
      <c r="B207" s="408"/>
      <c r="C207" s="412" t="s">
        <v>1157</v>
      </c>
      <c r="D207" s="670">
        <v>168</v>
      </c>
      <c r="E207" s="670">
        <v>121</v>
      </c>
      <c r="F207" s="670">
        <v>88</v>
      </c>
      <c r="H207" s="408" t="s">
        <v>1156</v>
      </c>
      <c r="I207" s="408"/>
      <c r="J207" s="412" t="s">
        <v>1157</v>
      </c>
      <c r="K207" s="670">
        <v>96</v>
      </c>
      <c r="L207" s="670">
        <v>72</v>
      </c>
      <c r="M207" s="670">
        <v>52</v>
      </c>
    </row>
    <row r="208" spans="1:13" ht="15.5">
      <c r="A208" s="412" t="s">
        <v>1158</v>
      </c>
      <c r="B208" s="412"/>
      <c r="C208" s="412" t="s">
        <v>1159</v>
      </c>
      <c r="D208" s="668">
        <v>409</v>
      </c>
      <c r="E208" s="668">
        <v>205</v>
      </c>
      <c r="F208" s="668">
        <v>140</v>
      </c>
      <c r="G208" s="59"/>
      <c r="H208" s="412" t="s">
        <v>1158</v>
      </c>
      <c r="I208" s="412"/>
      <c r="J208" s="412" t="s">
        <v>1159</v>
      </c>
      <c r="K208" s="668">
        <v>227</v>
      </c>
      <c r="L208" s="668">
        <v>141</v>
      </c>
      <c r="M208" s="668">
        <v>101</v>
      </c>
    </row>
    <row r="209" spans="1:13" ht="15.5">
      <c r="A209" s="408" t="s">
        <v>1160</v>
      </c>
      <c r="B209" s="408"/>
      <c r="C209" s="412" t="s">
        <v>1161</v>
      </c>
      <c r="D209" s="670">
        <v>372</v>
      </c>
      <c r="E209" s="670">
        <v>267</v>
      </c>
      <c r="F209" s="670">
        <v>219</v>
      </c>
      <c r="H209" s="408" t="s">
        <v>1160</v>
      </c>
      <c r="I209" s="408"/>
      <c r="J209" s="412" t="s">
        <v>1161</v>
      </c>
      <c r="K209" s="670">
        <v>264</v>
      </c>
      <c r="L209" s="670">
        <v>201</v>
      </c>
      <c r="M209" s="670">
        <v>169</v>
      </c>
    </row>
    <row r="210" spans="1:13" ht="15.5">
      <c r="A210" s="408" t="s">
        <v>1162</v>
      </c>
      <c r="B210" s="408"/>
      <c r="C210" s="412" t="s">
        <v>1163</v>
      </c>
      <c r="D210" s="670">
        <v>338</v>
      </c>
      <c r="E210" s="670">
        <v>216</v>
      </c>
      <c r="F210" s="670">
        <v>163</v>
      </c>
      <c r="H210" s="408" t="s">
        <v>1162</v>
      </c>
      <c r="I210" s="408"/>
      <c r="J210" s="412" t="s">
        <v>1163</v>
      </c>
      <c r="K210" s="670">
        <v>180</v>
      </c>
      <c r="L210" s="670">
        <v>120</v>
      </c>
      <c r="M210" s="670">
        <v>94</v>
      </c>
    </row>
    <row r="211" spans="1:13" ht="15.5">
      <c r="A211" s="408" t="s">
        <v>1164</v>
      </c>
      <c r="B211" s="408"/>
      <c r="C211" s="412" t="s">
        <v>350</v>
      </c>
      <c r="D211" s="670">
        <v>208</v>
      </c>
      <c r="E211" s="670">
        <v>122</v>
      </c>
      <c r="F211" s="670">
        <v>89</v>
      </c>
      <c r="H211" s="408" t="s">
        <v>1164</v>
      </c>
      <c r="I211" s="408"/>
      <c r="J211" s="412" t="s">
        <v>350</v>
      </c>
      <c r="K211" s="670">
        <v>71</v>
      </c>
      <c r="L211" s="670">
        <v>48</v>
      </c>
      <c r="M211" s="670">
        <v>37</v>
      </c>
    </row>
    <row r="212" spans="1:13" ht="15.5">
      <c r="A212" s="408" t="s">
        <v>1165</v>
      </c>
      <c r="B212" s="408"/>
      <c r="C212" s="412" t="s">
        <v>1166</v>
      </c>
      <c r="D212" s="670">
        <v>152</v>
      </c>
      <c r="E212" s="670">
        <v>92</v>
      </c>
      <c r="F212" s="670">
        <v>73</v>
      </c>
      <c r="H212" s="408" t="s">
        <v>1165</v>
      </c>
      <c r="I212" s="408"/>
      <c r="J212" s="412" t="s">
        <v>1166</v>
      </c>
      <c r="K212" s="670">
        <v>50</v>
      </c>
      <c r="L212" s="670">
        <v>30</v>
      </c>
      <c r="M212" s="670">
        <v>24</v>
      </c>
    </row>
    <row r="213" spans="1:13" ht="15.5">
      <c r="A213" s="408" t="s">
        <v>1167</v>
      </c>
      <c r="B213" s="408"/>
      <c r="C213" s="412" t="s">
        <v>1168</v>
      </c>
      <c r="D213" s="670">
        <v>168</v>
      </c>
      <c r="E213" s="670">
        <v>109</v>
      </c>
      <c r="F213" s="670">
        <v>85</v>
      </c>
      <c r="H213" s="408" t="s">
        <v>1167</v>
      </c>
      <c r="I213" s="408"/>
      <c r="J213" s="412" t="s">
        <v>1168</v>
      </c>
      <c r="K213" s="670">
        <v>89</v>
      </c>
      <c r="L213" s="670">
        <v>60</v>
      </c>
      <c r="M213" s="670">
        <v>47</v>
      </c>
    </row>
    <row r="214" spans="1:13" ht="15.5">
      <c r="A214" s="408" t="s">
        <v>1169</v>
      </c>
      <c r="B214" s="408"/>
      <c r="C214" s="412" t="s">
        <v>1170</v>
      </c>
      <c r="D214" s="670">
        <v>198</v>
      </c>
      <c r="E214" s="670">
        <v>116</v>
      </c>
      <c r="F214" s="670">
        <v>87</v>
      </c>
      <c r="H214" s="408" t="s">
        <v>1169</v>
      </c>
      <c r="I214" s="408"/>
      <c r="J214" s="412" t="s">
        <v>1170</v>
      </c>
      <c r="K214" s="670">
        <v>89</v>
      </c>
      <c r="L214" s="670">
        <v>60</v>
      </c>
      <c r="M214" s="670">
        <v>45</v>
      </c>
    </row>
    <row r="215" spans="1:13" ht="15.5">
      <c r="A215" s="412" t="s">
        <v>1171</v>
      </c>
      <c r="B215" s="412"/>
      <c r="C215" s="412" t="s">
        <v>297</v>
      </c>
      <c r="D215" s="668">
        <v>152</v>
      </c>
      <c r="E215" s="668">
        <v>82</v>
      </c>
      <c r="F215" s="668">
        <v>65</v>
      </c>
      <c r="G215" s="59"/>
      <c r="H215" s="412" t="s">
        <v>1171</v>
      </c>
      <c r="I215" s="412"/>
      <c r="J215" s="412" t="s">
        <v>297</v>
      </c>
      <c r="K215" s="668">
        <v>86</v>
      </c>
      <c r="L215" s="668">
        <v>52</v>
      </c>
      <c r="M215" s="668">
        <v>47</v>
      </c>
    </row>
    <row r="216" spans="1:13" ht="15.5">
      <c r="A216" s="408" t="s">
        <v>1172</v>
      </c>
      <c r="B216" s="408"/>
      <c r="C216" s="412" t="s">
        <v>1173</v>
      </c>
      <c r="D216" s="670">
        <v>128</v>
      </c>
      <c r="E216" s="670">
        <v>72</v>
      </c>
      <c r="F216" s="670">
        <v>59</v>
      </c>
      <c r="H216" s="408" t="s">
        <v>1172</v>
      </c>
      <c r="I216" s="408"/>
      <c r="J216" s="412" t="s">
        <v>1173</v>
      </c>
      <c r="K216" s="670">
        <v>78</v>
      </c>
      <c r="L216" s="670">
        <v>45</v>
      </c>
      <c r="M216" s="670">
        <v>35</v>
      </c>
    </row>
    <row r="217" spans="1:13" ht="15.5">
      <c r="A217" s="408" t="s">
        <v>1174</v>
      </c>
      <c r="B217" s="408"/>
      <c r="C217" s="412" t="s">
        <v>1175</v>
      </c>
      <c r="D217" s="670">
        <v>214</v>
      </c>
      <c r="E217" s="670">
        <v>125</v>
      </c>
      <c r="F217" s="670">
        <v>96</v>
      </c>
      <c r="H217" s="408" t="s">
        <v>1174</v>
      </c>
      <c r="I217" s="408"/>
      <c r="J217" s="412" t="s">
        <v>1175</v>
      </c>
      <c r="K217" s="670">
        <v>111</v>
      </c>
      <c r="L217" s="670">
        <v>69</v>
      </c>
      <c r="M217" s="670">
        <v>52</v>
      </c>
    </row>
    <row r="218" spans="1:13" ht="15.5">
      <c r="A218" s="408" t="s">
        <v>1176</v>
      </c>
      <c r="B218" s="408"/>
      <c r="C218" s="412" t="s">
        <v>333</v>
      </c>
      <c r="D218" s="670">
        <v>119</v>
      </c>
      <c r="E218" s="670">
        <v>78</v>
      </c>
      <c r="F218" s="670">
        <v>65</v>
      </c>
      <c r="H218" s="408" t="s">
        <v>1176</v>
      </c>
      <c r="I218" s="408"/>
      <c r="J218" s="412" t="s">
        <v>333</v>
      </c>
      <c r="K218" s="670">
        <v>33</v>
      </c>
      <c r="L218" s="670">
        <v>24</v>
      </c>
      <c r="M218" s="670">
        <v>20</v>
      </c>
    </row>
    <row r="219" spans="1:13" ht="15.5">
      <c r="A219" s="408" t="s">
        <v>1177</v>
      </c>
      <c r="B219" s="408"/>
      <c r="C219" s="412" t="s">
        <v>334</v>
      </c>
      <c r="D219" s="670">
        <v>169</v>
      </c>
      <c r="E219" s="670">
        <v>92</v>
      </c>
      <c r="F219" s="670">
        <v>65</v>
      </c>
      <c r="H219" s="408" t="s">
        <v>1177</v>
      </c>
      <c r="I219" s="408"/>
      <c r="J219" s="412" t="s">
        <v>334</v>
      </c>
      <c r="K219" s="670">
        <v>93</v>
      </c>
      <c r="L219" s="670">
        <v>50</v>
      </c>
      <c r="M219" s="670">
        <v>37</v>
      </c>
    </row>
    <row r="220" spans="1:13" s="1" customFormat="1" ht="15.5">
      <c r="A220" s="389" t="s">
        <v>17</v>
      </c>
      <c r="B220" s="389" t="s">
        <v>351</v>
      </c>
      <c r="C220" s="257"/>
      <c r="D220" s="671">
        <v>15153</v>
      </c>
      <c r="E220" s="671">
        <v>8298</v>
      </c>
      <c r="F220" s="671">
        <v>6003</v>
      </c>
      <c r="H220" s="389" t="s">
        <v>17</v>
      </c>
      <c r="I220" s="389" t="s">
        <v>351</v>
      </c>
      <c r="J220" s="257"/>
      <c r="K220" s="671">
        <v>9414</v>
      </c>
      <c r="L220" s="671">
        <v>5876</v>
      </c>
      <c r="M220" s="671">
        <v>4458</v>
      </c>
    </row>
    <row r="221" spans="1:13" ht="15.5">
      <c r="A221" s="408" t="s">
        <v>1178</v>
      </c>
      <c r="B221" s="408"/>
      <c r="C221" s="412" t="s">
        <v>1179</v>
      </c>
      <c r="D221" s="670">
        <v>84</v>
      </c>
      <c r="E221" s="670">
        <v>55</v>
      </c>
      <c r="F221" s="670">
        <v>36</v>
      </c>
      <c r="H221" s="408" t="s">
        <v>1178</v>
      </c>
      <c r="I221" s="408"/>
      <c r="J221" s="412" t="s">
        <v>1179</v>
      </c>
      <c r="K221" s="670">
        <v>50</v>
      </c>
      <c r="L221" s="670">
        <v>36</v>
      </c>
      <c r="M221" s="670">
        <v>24</v>
      </c>
    </row>
    <row r="222" spans="1:13" ht="15.5">
      <c r="A222" s="408" t="s">
        <v>1180</v>
      </c>
      <c r="B222" s="408"/>
      <c r="C222" s="412" t="s">
        <v>1181</v>
      </c>
      <c r="D222" s="670">
        <v>158</v>
      </c>
      <c r="E222" s="670">
        <v>77</v>
      </c>
      <c r="F222" s="670">
        <v>54</v>
      </c>
      <c r="H222" s="408" t="s">
        <v>1180</v>
      </c>
      <c r="I222" s="408"/>
      <c r="J222" s="412" t="s">
        <v>1181</v>
      </c>
      <c r="K222" s="670">
        <v>77</v>
      </c>
      <c r="L222" s="670">
        <v>47</v>
      </c>
      <c r="M222" s="670">
        <v>33</v>
      </c>
    </row>
    <row r="223" spans="1:13" ht="15.5">
      <c r="A223" s="408" t="s">
        <v>1182</v>
      </c>
      <c r="B223" s="408"/>
      <c r="C223" s="412" t="s">
        <v>1183</v>
      </c>
      <c r="D223" s="670">
        <v>304</v>
      </c>
      <c r="E223" s="670">
        <v>153</v>
      </c>
      <c r="F223" s="670">
        <v>114</v>
      </c>
      <c r="H223" s="408" t="s">
        <v>1182</v>
      </c>
      <c r="I223" s="408"/>
      <c r="J223" s="412" t="s">
        <v>1183</v>
      </c>
      <c r="K223" s="670">
        <v>193</v>
      </c>
      <c r="L223" s="670">
        <v>131</v>
      </c>
      <c r="M223" s="670">
        <v>99</v>
      </c>
    </row>
    <row r="224" spans="1:13" ht="15.5">
      <c r="A224" s="408" t="s">
        <v>1184</v>
      </c>
      <c r="B224" s="408"/>
      <c r="C224" s="412" t="s">
        <v>1185</v>
      </c>
      <c r="D224" s="670">
        <v>836</v>
      </c>
      <c r="E224" s="670">
        <v>476</v>
      </c>
      <c r="F224" s="670">
        <v>350</v>
      </c>
      <c r="H224" s="408" t="s">
        <v>1184</v>
      </c>
      <c r="I224" s="408"/>
      <c r="J224" s="412" t="s">
        <v>1185</v>
      </c>
      <c r="K224" s="670">
        <v>703</v>
      </c>
      <c r="L224" s="670">
        <v>438</v>
      </c>
      <c r="M224" s="670">
        <v>333</v>
      </c>
    </row>
    <row r="225" spans="1:13" ht="15.5">
      <c r="A225" s="408" t="s">
        <v>1186</v>
      </c>
      <c r="B225" s="408"/>
      <c r="C225" s="412" t="s">
        <v>1187</v>
      </c>
      <c r="D225" s="670">
        <v>1097</v>
      </c>
      <c r="E225" s="670">
        <v>624</v>
      </c>
      <c r="F225" s="670">
        <v>425</v>
      </c>
      <c r="H225" s="408" t="s">
        <v>1186</v>
      </c>
      <c r="I225" s="408"/>
      <c r="J225" s="412" t="s">
        <v>1187</v>
      </c>
      <c r="K225" s="670">
        <v>982</v>
      </c>
      <c r="L225" s="670">
        <v>600</v>
      </c>
      <c r="M225" s="670">
        <v>418</v>
      </c>
    </row>
    <row r="226" spans="1:13" ht="15.5">
      <c r="A226" s="408" t="s">
        <v>1188</v>
      </c>
      <c r="B226" s="408"/>
      <c r="C226" s="412" t="s">
        <v>1189</v>
      </c>
      <c r="D226" s="670">
        <v>501</v>
      </c>
      <c r="E226" s="670">
        <v>250</v>
      </c>
      <c r="F226" s="670">
        <v>171</v>
      </c>
      <c r="H226" s="408" t="s">
        <v>1188</v>
      </c>
      <c r="I226" s="408"/>
      <c r="J226" s="412" t="s">
        <v>1189</v>
      </c>
      <c r="K226" s="670">
        <v>381</v>
      </c>
      <c r="L226" s="670">
        <v>230</v>
      </c>
      <c r="M226" s="670">
        <v>166</v>
      </c>
    </row>
    <row r="227" spans="1:13" ht="15.5">
      <c r="A227" s="408" t="s">
        <v>1190</v>
      </c>
      <c r="B227" s="408"/>
      <c r="C227" s="412" t="s">
        <v>1191</v>
      </c>
      <c r="D227" s="670">
        <v>147</v>
      </c>
      <c r="E227" s="670">
        <v>87</v>
      </c>
      <c r="F227" s="670">
        <v>59</v>
      </c>
      <c r="H227" s="408" t="s">
        <v>1190</v>
      </c>
      <c r="I227" s="408"/>
      <c r="J227" s="412" t="s">
        <v>1191</v>
      </c>
      <c r="K227" s="670">
        <v>104</v>
      </c>
      <c r="L227" s="670">
        <v>69</v>
      </c>
      <c r="M227" s="670">
        <v>49</v>
      </c>
    </row>
    <row r="228" spans="1:13" ht="15.5">
      <c r="A228" s="412" t="s">
        <v>1192</v>
      </c>
      <c r="B228" s="412"/>
      <c r="C228" s="412" t="s">
        <v>1193</v>
      </c>
      <c r="D228" s="668">
        <v>582</v>
      </c>
      <c r="E228" s="668">
        <v>297</v>
      </c>
      <c r="F228" s="668">
        <v>225</v>
      </c>
      <c r="G228" s="59"/>
      <c r="H228" s="412" t="s">
        <v>1192</v>
      </c>
      <c r="I228" s="412"/>
      <c r="J228" s="412" t="s">
        <v>1193</v>
      </c>
      <c r="K228" s="668">
        <v>462</v>
      </c>
      <c r="L228" s="668">
        <v>264</v>
      </c>
      <c r="M228" s="668">
        <v>211</v>
      </c>
    </row>
    <row r="229" spans="1:13" ht="15.5">
      <c r="A229" s="408" t="s">
        <v>1194</v>
      </c>
      <c r="B229" s="408"/>
      <c r="C229" s="412" t="s">
        <v>1195</v>
      </c>
      <c r="D229" s="670">
        <v>220</v>
      </c>
      <c r="E229" s="670">
        <v>123</v>
      </c>
      <c r="F229" s="670">
        <v>80</v>
      </c>
      <c r="H229" s="408" t="s">
        <v>1194</v>
      </c>
      <c r="I229" s="408"/>
      <c r="J229" s="412" t="s">
        <v>1195</v>
      </c>
      <c r="K229" s="670">
        <v>129</v>
      </c>
      <c r="L229" s="670">
        <v>77</v>
      </c>
      <c r="M229" s="670">
        <v>52</v>
      </c>
    </row>
    <row r="230" spans="1:13" ht="15.5">
      <c r="A230" s="408" t="s">
        <v>1196</v>
      </c>
      <c r="B230" s="408"/>
      <c r="C230" s="412" t="s">
        <v>1197</v>
      </c>
      <c r="D230" s="670">
        <v>448</v>
      </c>
      <c r="E230" s="670">
        <v>265</v>
      </c>
      <c r="F230" s="670">
        <v>192</v>
      </c>
      <c r="H230" s="408" t="s">
        <v>1196</v>
      </c>
      <c r="I230" s="408"/>
      <c r="J230" s="412" t="s">
        <v>1197</v>
      </c>
      <c r="K230" s="670">
        <v>376</v>
      </c>
      <c r="L230" s="670">
        <v>250</v>
      </c>
      <c r="M230" s="670">
        <v>182</v>
      </c>
    </row>
    <row r="231" spans="1:13" ht="15.5">
      <c r="A231" s="408" t="s">
        <v>1198</v>
      </c>
      <c r="B231" s="408"/>
      <c r="C231" s="412" t="s">
        <v>409</v>
      </c>
      <c r="D231" s="670">
        <v>164</v>
      </c>
      <c r="E231" s="670">
        <v>102</v>
      </c>
      <c r="F231" s="670">
        <v>76</v>
      </c>
      <c r="H231" s="408" t="s">
        <v>1198</v>
      </c>
      <c r="I231" s="408"/>
      <c r="J231" s="412" t="s">
        <v>409</v>
      </c>
      <c r="K231" s="670">
        <v>77</v>
      </c>
      <c r="L231" s="670">
        <v>48</v>
      </c>
      <c r="M231" s="670">
        <v>37</v>
      </c>
    </row>
    <row r="232" spans="1:13" ht="15.5">
      <c r="A232" s="408" t="s">
        <v>1199</v>
      </c>
      <c r="B232" s="408"/>
      <c r="C232" s="412" t="s">
        <v>1200</v>
      </c>
      <c r="D232" s="670">
        <v>411</v>
      </c>
      <c r="E232" s="670">
        <v>217</v>
      </c>
      <c r="F232" s="670">
        <v>169</v>
      </c>
      <c r="H232" s="408" t="s">
        <v>1199</v>
      </c>
      <c r="I232" s="408"/>
      <c r="J232" s="412" t="s">
        <v>1200</v>
      </c>
      <c r="K232" s="670">
        <v>319</v>
      </c>
      <c r="L232" s="670">
        <v>190</v>
      </c>
      <c r="M232" s="670">
        <v>159</v>
      </c>
    </row>
    <row r="233" spans="1:13" ht="15.5">
      <c r="A233" s="408" t="s">
        <v>1201</v>
      </c>
      <c r="B233" s="408"/>
      <c r="C233" s="412" t="s">
        <v>363</v>
      </c>
      <c r="D233" s="670">
        <v>207</v>
      </c>
      <c r="E233" s="670">
        <v>121</v>
      </c>
      <c r="F233" s="670">
        <v>107</v>
      </c>
      <c r="H233" s="408" t="s">
        <v>1201</v>
      </c>
      <c r="I233" s="408"/>
      <c r="J233" s="412" t="s">
        <v>363</v>
      </c>
      <c r="K233" s="670">
        <v>108</v>
      </c>
      <c r="L233" s="670">
        <v>72</v>
      </c>
      <c r="M233" s="670">
        <v>64</v>
      </c>
    </row>
    <row r="234" spans="1:13" ht="15.5">
      <c r="A234" s="408" t="s">
        <v>1202</v>
      </c>
      <c r="B234" s="408"/>
      <c r="C234" s="412" t="s">
        <v>1203</v>
      </c>
      <c r="D234" s="670">
        <v>765</v>
      </c>
      <c r="E234" s="670">
        <v>451</v>
      </c>
      <c r="F234" s="670">
        <v>371</v>
      </c>
      <c r="H234" s="408" t="s">
        <v>1202</v>
      </c>
      <c r="I234" s="408"/>
      <c r="J234" s="412" t="s">
        <v>1203</v>
      </c>
      <c r="K234" s="670">
        <v>550</v>
      </c>
      <c r="L234" s="670">
        <v>363</v>
      </c>
      <c r="M234" s="670">
        <v>310</v>
      </c>
    </row>
    <row r="235" spans="1:13" ht="15.5">
      <c r="A235" s="408" t="s">
        <v>1204</v>
      </c>
      <c r="B235" s="408"/>
      <c r="C235" s="412" t="s">
        <v>1205</v>
      </c>
      <c r="D235" s="670">
        <v>631</v>
      </c>
      <c r="E235" s="670">
        <v>393</v>
      </c>
      <c r="F235" s="670">
        <v>319</v>
      </c>
      <c r="H235" s="408" t="s">
        <v>1204</v>
      </c>
      <c r="I235" s="408"/>
      <c r="J235" s="412" t="s">
        <v>1205</v>
      </c>
      <c r="K235" s="670">
        <v>370</v>
      </c>
      <c r="L235" s="670">
        <v>235</v>
      </c>
      <c r="M235" s="670">
        <v>195</v>
      </c>
    </row>
    <row r="236" spans="1:13" ht="15.5">
      <c r="A236" s="408" t="s">
        <v>1206</v>
      </c>
      <c r="B236" s="408"/>
      <c r="C236" s="412" t="s">
        <v>1207</v>
      </c>
      <c r="D236" s="670">
        <v>365</v>
      </c>
      <c r="E236" s="670">
        <v>213</v>
      </c>
      <c r="F236" s="670">
        <v>153</v>
      </c>
      <c r="H236" s="408" t="s">
        <v>1206</v>
      </c>
      <c r="I236" s="408"/>
      <c r="J236" s="412" t="s">
        <v>1207</v>
      </c>
      <c r="K236" s="670">
        <v>185</v>
      </c>
      <c r="L236" s="670">
        <v>129</v>
      </c>
      <c r="M236" s="670">
        <v>96</v>
      </c>
    </row>
    <row r="237" spans="1:13" ht="15.5">
      <c r="A237" s="408" t="s">
        <v>1208</v>
      </c>
      <c r="B237" s="408"/>
      <c r="C237" s="412" t="s">
        <v>1209</v>
      </c>
      <c r="D237" s="670">
        <v>176</v>
      </c>
      <c r="E237" s="670">
        <v>92</v>
      </c>
      <c r="F237" s="670">
        <v>65</v>
      </c>
      <c r="H237" s="408" t="s">
        <v>1208</v>
      </c>
      <c r="I237" s="408"/>
      <c r="J237" s="412" t="s">
        <v>1209</v>
      </c>
      <c r="K237" s="670">
        <v>126</v>
      </c>
      <c r="L237" s="670">
        <v>71</v>
      </c>
      <c r="M237" s="670">
        <v>55</v>
      </c>
    </row>
    <row r="238" spans="1:13" ht="15.5">
      <c r="A238" s="408" t="s">
        <v>1210</v>
      </c>
      <c r="B238" s="408"/>
      <c r="C238" s="412" t="s">
        <v>1211</v>
      </c>
      <c r="D238" s="670">
        <v>123</v>
      </c>
      <c r="E238" s="670">
        <v>67</v>
      </c>
      <c r="F238" s="670">
        <v>50</v>
      </c>
      <c r="H238" s="408" t="s">
        <v>1210</v>
      </c>
      <c r="I238" s="408"/>
      <c r="J238" s="412" t="s">
        <v>1211</v>
      </c>
      <c r="K238" s="670">
        <v>74</v>
      </c>
      <c r="L238" s="670">
        <v>48</v>
      </c>
      <c r="M238" s="670">
        <v>40</v>
      </c>
    </row>
    <row r="239" spans="1:13" ht="15.5">
      <c r="A239" s="408" t="s">
        <v>1212</v>
      </c>
      <c r="B239" s="408"/>
      <c r="C239" s="412" t="s">
        <v>1213</v>
      </c>
      <c r="D239" s="670">
        <v>159</v>
      </c>
      <c r="E239" s="670">
        <v>99</v>
      </c>
      <c r="F239" s="670">
        <v>64</v>
      </c>
      <c r="H239" s="408" t="s">
        <v>1212</v>
      </c>
      <c r="I239" s="408"/>
      <c r="J239" s="412" t="s">
        <v>1213</v>
      </c>
      <c r="K239" s="670">
        <v>106</v>
      </c>
      <c r="L239" s="670">
        <v>75</v>
      </c>
      <c r="M239" s="670">
        <v>49</v>
      </c>
    </row>
    <row r="240" spans="1:13" ht="15.5">
      <c r="A240" s="412" t="s">
        <v>1214</v>
      </c>
      <c r="B240" s="412"/>
      <c r="C240" s="412" t="s">
        <v>1215</v>
      </c>
      <c r="D240" s="668">
        <v>218</v>
      </c>
      <c r="E240" s="668">
        <v>135</v>
      </c>
      <c r="F240" s="668">
        <v>96</v>
      </c>
      <c r="G240" s="59"/>
      <c r="H240" s="412" t="s">
        <v>1214</v>
      </c>
      <c r="I240" s="412"/>
      <c r="J240" s="412" t="s">
        <v>1215</v>
      </c>
      <c r="K240" s="668">
        <v>97</v>
      </c>
      <c r="L240" s="668">
        <v>65</v>
      </c>
      <c r="M240" s="668">
        <v>41</v>
      </c>
    </row>
    <row r="241" spans="1:13" ht="15.5">
      <c r="A241" s="408" t="s">
        <v>1216</v>
      </c>
      <c r="B241" s="408"/>
      <c r="C241" s="412" t="s">
        <v>1217</v>
      </c>
      <c r="D241" s="670">
        <v>130</v>
      </c>
      <c r="E241" s="670">
        <v>69</v>
      </c>
      <c r="F241" s="670">
        <v>49</v>
      </c>
      <c r="H241" s="408" t="s">
        <v>1216</v>
      </c>
      <c r="I241" s="408"/>
      <c r="J241" s="412" t="s">
        <v>1217</v>
      </c>
      <c r="K241" s="670">
        <v>33</v>
      </c>
      <c r="L241" s="670">
        <v>20</v>
      </c>
      <c r="M241" s="670">
        <v>13</v>
      </c>
    </row>
    <row r="242" spans="1:13" ht="15.5">
      <c r="A242" s="408" t="s">
        <v>1218</v>
      </c>
      <c r="B242" s="408"/>
      <c r="C242" s="412" t="s">
        <v>367</v>
      </c>
      <c r="D242" s="670">
        <v>114</v>
      </c>
      <c r="E242" s="670">
        <v>64</v>
      </c>
      <c r="F242" s="670">
        <v>37</v>
      </c>
      <c r="H242" s="408" t="s">
        <v>1218</v>
      </c>
      <c r="I242" s="408"/>
      <c r="J242" s="412" t="s">
        <v>367</v>
      </c>
      <c r="K242" s="670">
        <v>56</v>
      </c>
      <c r="L242" s="670">
        <v>33</v>
      </c>
      <c r="M242" s="670">
        <v>23</v>
      </c>
    </row>
    <row r="243" spans="1:13" ht="15.5">
      <c r="A243" s="408" t="s">
        <v>1219</v>
      </c>
      <c r="B243" s="408"/>
      <c r="C243" s="412" t="s">
        <v>1220</v>
      </c>
      <c r="D243" s="670">
        <v>167</v>
      </c>
      <c r="E243" s="670">
        <v>98</v>
      </c>
      <c r="F243" s="670">
        <v>76</v>
      </c>
      <c r="H243" s="408" t="s">
        <v>1219</v>
      </c>
      <c r="I243" s="408"/>
      <c r="J243" s="412" t="s">
        <v>1220</v>
      </c>
      <c r="K243" s="670">
        <v>48</v>
      </c>
      <c r="L243" s="670">
        <v>33</v>
      </c>
      <c r="M243" s="670">
        <v>24</v>
      </c>
    </row>
    <row r="244" spans="1:13" ht="15.5">
      <c r="A244" s="408" t="s">
        <v>1221</v>
      </c>
      <c r="B244" s="408"/>
      <c r="C244" s="412" t="s">
        <v>1222</v>
      </c>
      <c r="D244" s="670">
        <v>118</v>
      </c>
      <c r="E244" s="670">
        <v>73</v>
      </c>
      <c r="F244" s="670">
        <v>58</v>
      </c>
      <c r="H244" s="408" t="s">
        <v>1221</v>
      </c>
      <c r="I244" s="408"/>
      <c r="J244" s="412" t="s">
        <v>1222</v>
      </c>
      <c r="K244" s="670">
        <v>59</v>
      </c>
      <c r="L244" s="670">
        <v>40</v>
      </c>
      <c r="M244" s="670">
        <v>33</v>
      </c>
    </row>
    <row r="245" spans="1:13" ht="15.5">
      <c r="A245" s="408" t="s">
        <v>1223</v>
      </c>
      <c r="B245" s="408"/>
      <c r="C245" s="412" t="s">
        <v>1224</v>
      </c>
      <c r="D245" s="670">
        <v>137</v>
      </c>
      <c r="E245" s="670">
        <v>83</v>
      </c>
      <c r="F245" s="670">
        <v>66</v>
      </c>
      <c r="H245" s="408" t="s">
        <v>1223</v>
      </c>
      <c r="I245" s="408"/>
      <c r="J245" s="412" t="s">
        <v>1224</v>
      </c>
      <c r="K245" s="670">
        <v>42</v>
      </c>
      <c r="L245" s="670">
        <v>23</v>
      </c>
      <c r="M245" s="670">
        <v>17</v>
      </c>
    </row>
    <row r="246" spans="1:13" ht="15.5">
      <c r="A246" s="408" t="s">
        <v>1225</v>
      </c>
      <c r="B246" s="408"/>
      <c r="C246" s="412" t="s">
        <v>369</v>
      </c>
      <c r="D246" s="670">
        <v>92</v>
      </c>
      <c r="E246" s="670">
        <v>47</v>
      </c>
      <c r="F246" s="670">
        <v>35</v>
      </c>
      <c r="H246" s="408" t="s">
        <v>1225</v>
      </c>
      <c r="I246" s="408"/>
      <c r="J246" s="412" t="s">
        <v>369</v>
      </c>
      <c r="K246" s="670">
        <v>53</v>
      </c>
      <c r="L246" s="670">
        <v>27</v>
      </c>
      <c r="M246" s="670">
        <v>23</v>
      </c>
    </row>
    <row r="247" spans="1:13" ht="15.5">
      <c r="A247" s="408" t="s">
        <v>1226</v>
      </c>
      <c r="B247" s="408"/>
      <c r="C247" s="412" t="s">
        <v>1227</v>
      </c>
      <c r="D247" s="670">
        <v>187</v>
      </c>
      <c r="E247" s="670">
        <v>109</v>
      </c>
      <c r="F247" s="670">
        <v>77</v>
      </c>
      <c r="H247" s="408" t="s">
        <v>1226</v>
      </c>
      <c r="I247" s="408"/>
      <c r="J247" s="412" t="s">
        <v>1227</v>
      </c>
      <c r="K247" s="670">
        <v>58</v>
      </c>
      <c r="L247" s="670">
        <v>37</v>
      </c>
      <c r="M247" s="670">
        <v>27</v>
      </c>
    </row>
    <row r="248" spans="1:13" ht="15.5">
      <c r="A248" s="408" t="s">
        <v>1228</v>
      </c>
      <c r="B248" s="408"/>
      <c r="C248" s="412" t="s">
        <v>1229</v>
      </c>
      <c r="D248" s="670">
        <v>159</v>
      </c>
      <c r="E248" s="670">
        <v>83</v>
      </c>
      <c r="F248" s="670">
        <v>69</v>
      </c>
      <c r="H248" s="408" t="s">
        <v>1228</v>
      </c>
      <c r="I248" s="408"/>
      <c r="J248" s="412" t="s">
        <v>1229</v>
      </c>
      <c r="K248" s="670">
        <v>62</v>
      </c>
      <c r="L248" s="670">
        <v>35</v>
      </c>
      <c r="M248" s="670">
        <v>30</v>
      </c>
    </row>
    <row r="249" spans="1:13" ht="15.5">
      <c r="A249" s="412" t="s">
        <v>1230</v>
      </c>
      <c r="B249" s="412"/>
      <c r="C249" s="412" t="s">
        <v>381</v>
      </c>
      <c r="D249" s="668">
        <v>204</v>
      </c>
      <c r="E249" s="668">
        <v>128</v>
      </c>
      <c r="F249" s="668">
        <v>94</v>
      </c>
      <c r="G249" s="59"/>
      <c r="H249" s="412" t="s">
        <v>1230</v>
      </c>
      <c r="I249" s="412"/>
      <c r="J249" s="412" t="s">
        <v>381</v>
      </c>
      <c r="K249" s="668">
        <v>95</v>
      </c>
      <c r="L249" s="668">
        <v>65</v>
      </c>
      <c r="M249" s="668">
        <v>55</v>
      </c>
    </row>
    <row r="250" spans="1:13" ht="15.5">
      <c r="A250" s="408" t="s">
        <v>1231</v>
      </c>
      <c r="B250" s="408"/>
      <c r="C250" s="412" t="s">
        <v>1232</v>
      </c>
      <c r="D250" s="670">
        <v>251</v>
      </c>
      <c r="E250" s="670">
        <v>178</v>
      </c>
      <c r="F250" s="670">
        <v>126</v>
      </c>
      <c r="H250" s="408" t="s">
        <v>1231</v>
      </c>
      <c r="I250" s="408"/>
      <c r="J250" s="412" t="s">
        <v>1232</v>
      </c>
      <c r="K250" s="670">
        <v>138</v>
      </c>
      <c r="L250" s="670">
        <v>99</v>
      </c>
      <c r="M250" s="670">
        <v>78</v>
      </c>
    </row>
    <row r="251" spans="1:13" ht="15.5">
      <c r="A251" s="408" t="s">
        <v>1233</v>
      </c>
      <c r="B251" s="408"/>
      <c r="C251" s="412" t="s">
        <v>413</v>
      </c>
      <c r="D251" s="670">
        <v>130</v>
      </c>
      <c r="E251" s="670">
        <v>75</v>
      </c>
      <c r="F251" s="670">
        <v>53</v>
      </c>
      <c r="H251" s="408" t="s">
        <v>1233</v>
      </c>
      <c r="I251" s="408"/>
      <c r="J251" s="412" t="s">
        <v>413</v>
      </c>
      <c r="K251" s="670">
        <v>76</v>
      </c>
      <c r="L251" s="670">
        <v>47</v>
      </c>
      <c r="M251" s="670">
        <v>33</v>
      </c>
    </row>
    <row r="252" spans="1:13" ht="15.5">
      <c r="A252" s="408" t="s">
        <v>1234</v>
      </c>
      <c r="B252" s="408"/>
      <c r="C252" s="412" t="s">
        <v>385</v>
      </c>
      <c r="D252" s="670">
        <v>233</v>
      </c>
      <c r="E252" s="670">
        <v>148</v>
      </c>
      <c r="F252" s="670">
        <v>105</v>
      </c>
      <c r="H252" s="408" t="s">
        <v>1234</v>
      </c>
      <c r="I252" s="408"/>
      <c r="J252" s="412" t="s">
        <v>385</v>
      </c>
      <c r="K252" s="670">
        <v>90</v>
      </c>
      <c r="L252" s="670">
        <v>63</v>
      </c>
      <c r="M252" s="670">
        <v>49</v>
      </c>
    </row>
    <row r="253" spans="1:13" ht="15.5">
      <c r="A253" s="408" t="s">
        <v>1235</v>
      </c>
      <c r="B253" s="408"/>
      <c r="C253" s="412" t="s">
        <v>1236</v>
      </c>
      <c r="D253" s="670">
        <v>114</v>
      </c>
      <c r="E253" s="670">
        <v>69</v>
      </c>
      <c r="F253" s="670">
        <v>50</v>
      </c>
      <c r="H253" s="408" t="s">
        <v>1235</v>
      </c>
      <c r="I253" s="408"/>
      <c r="J253" s="412" t="s">
        <v>1236</v>
      </c>
      <c r="K253" s="670">
        <v>40</v>
      </c>
      <c r="L253" s="670">
        <v>27</v>
      </c>
      <c r="M253" s="670" t="s">
        <v>2100</v>
      </c>
    </row>
    <row r="254" spans="1:13" ht="15.5">
      <c r="A254" s="408" t="s">
        <v>1237</v>
      </c>
      <c r="B254" s="408"/>
      <c r="C254" s="412" t="s">
        <v>401</v>
      </c>
      <c r="D254" s="670">
        <v>160</v>
      </c>
      <c r="E254" s="670">
        <v>95</v>
      </c>
      <c r="F254" s="670">
        <v>56</v>
      </c>
      <c r="H254" s="408" t="s">
        <v>1237</v>
      </c>
      <c r="I254" s="408"/>
      <c r="J254" s="412" t="s">
        <v>401</v>
      </c>
      <c r="K254" s="670">
        <v>76</v>
      </c>
      <c r="L254" s="670">
        <v>46</v>
      </c>
      <c r="M254" s="670">
        <v>28</v>
      </c>
    </row>
    <row r="255" spans="1:13" ht="15.5">
      <c r="A255" s="408" t="s">
        <v>1238</v>
      </c>
      <c r="B255" s="408"/>
      <c r="C255" s="412" t="s">
        <v>371</v>
      </c>
      <c r="D255" s="670">
        <v>108</v>
      </c>
      <c r="E255" s="670">
        <v>65</v>
      </c>
      <c r="F255" s="670">
        <v>42</v>
      </c>
      <c r="H255" s="408" t="s">
        <v>1238</v>
      </c>
      <c r="I255" s="408"/>
      <c r="J255" s="412" t="s">
        <v>371</v>
      </c>
      <c r="K255" s="670">
        <v>53</v>
      </c>
      <c r="L255" s="670">
        <v>37</v>
      </c>
      <c r="M255" s="670">
        <v>24</v>
      </c>
    </row>
    <row r="256" spans="1:13" ht="15.5">
      <c r="A256" s="412" t="s">
        <v>1239</v>
      </c>
      <c r="B256" s="412"/>
      <c r="C256" s="412" t="s">
        <v>373</v>
      </c>
      <c r="D256" s="670">
        <v>103</v>
      </c>
      <c r="E256" s="670">
        <v>65</v>
      </c>
      <c r="F256" s="670">
        <v>46</v>
      </c>
      <c r="H256" s="412" t="s">
        <v>1239</v>
      </c>
      <c r="I256" s="412"/>
      <c r="J256" s="412" t="s">
        <v>373</v>
      </c>
      <c r="K256" s="670">
        <v>48</v>
      </c>
      <c r="L256" s="670">
        <v>33</v>
      </c>
      <c r="M256" s="670">
        <v>24</v>
      </c>
    </row>
    <row r="257" spans="1:13" ht="15.5">
      <c r="A257" s="408" t="s">
        <v>1240</v>
      </c>
      <c r="B257" s="408"/>
      <c r="C257" s="412" t="s">
        <v>375</v>
      </c>
      <c r="D257" s="670">
        <v>120</v>
      </c>
      <c r="E257" s="670">
        <v>52</v>
      </c>
      <c r="F257" s="670">
        <v>34</v>
      </c>
      <c r="H257" s="408" t="s">
        <v>1240</v>
      </c>
      <c r="I257" s="408"/>
      <c r="J257" s="412" t="s">
        <v>375</v>
      </c>
      <c r="K257" s="670">
        <v>55</v>
      </c>
      <c r="L257" s="670">
        <v>29</v>
      </c>
      <c r="M257" s="670">
        <v>22</v>
      </c>
    </row>
    <row r="258" spans="1:13" ht="15.5">
      <c r="A258" s="412" t="s">
        <v>1241</v>
      </c>
      <c r="B258" s="412"/>
      <c r="C258" s="412" t="s">
        <v>1242</v>
      </c>
      <c r="D258" s="668">
        <v>219</v>
      </c>
      <c r="E258" s="668">
        <v>83</v>
      </c>
      <c r="F258" s="668">
        <v>42</v>
      </c>
      <c r="G258" s="59"/>
      <c r="H258" s="412" t="s">
        <v>1241</v>
      </c>
      <c r="I258" s="412"/>
      <c r="J258" s="412" t="s">
        <v>1242</v>
      </c>
      <c r="K258" s="668">
        <v>95</v>
      </c>
      <c r="L258" s="668">
        <v>53</v>
      </c>
      <c r="M258" s="668">
        <v>36</v>
      </c>
    </row>
    <row r="259" spans="1:13" ht="15.5">
      <c r="A259" s="412" t="s">
        <v>1243</v>
      </c>
      <c r="B259" s="412"/>
      <c r="C259" s="412" t="s">
        <v>1244</v>
      </c>
      <c r="D259" s="670">
        <v>333</v>
      </c>
      <c r="E259" s="670">
        <v>124</v>
      </c>
      <c r="F259" s="670">
        <v>71</v>
      </c>
      <c r="H259" s="412" t="s">
        <v>1243</v>
      </c>
      <c r="I259" s="412"/>
      <c r="J259" s="412" t="s">
        <v>1244</v>
      </c>
      <c r="K259" s="670">
        <v>180</v>
      </c>
      <c r="L259" s="670">
        <v>80</v>
      </c>
      <c r="M259" s="670">
        <v>52</v>
      </c>
    </row>
    <row r="260" spans="1:13" ht="15.5">
      <c r="A260" s="408" t="s">
        <v>1245</v>
      </c>
      <c r="B260" s="408"/>
      <c r="C260" s="412" t="s">
        <v>1246</v>
      </c>
      <c r="D260" s="670">
        <v>261</v>
      </c>
      <c r="E260" s="670">
        <v>144</v>
      </c>
      <c r="F260" s="670">
        <v>112</v>
      </c>
      <c r="H260" s="408" t="s">
        <v>1245</v>
      </c>
      <c r="I260" s="408"/>
      <c r="J260" s="412" t="s">
        <v>1246</v>
      </c>
      <c r="K260" s="670">
        <v>172</v>
      </c>
      <c r="L260" s="670">
        <v>109</v>
      </c>
      <c r="M260" s="670">
        <v>98</v>
      </c>
    </row>
    <row r="261" spans="1:13" ht="15.5">
      <c r="A261" s="408" t="s">
        <v>1247</v>
      </c>
      <c r="B261" s="408"/>
      <c r="C261" s="412" t="s">
        <v>1248</v>
      </c>
      <c r="D261" s="670">
        <v>128</v>
      </c>
      <c r="E261" s="670">
        <v>73</v>
      </c>
      <c r="F261" s="670">
        <v>55</v>
      </c>
      <c r="H261" s="408" t="s">
        <v>1247</v>
      </c>
      <c r="I261" s="408"/>
      <c r="J261" s="412" t="s">
        <v>1248</v>
      </c>
      <c r="K261" s="670">
        <v>70</v>
      </c>
      <c r="L261" s="670">
        <v>42</v>
      </c>
      <c r="M261" s="670">
        <v>35</v>
      </c>
    </row>
    <row r="262" spans="1:13" ht="15.5">
      <c r="A262" s="408" t="s">
        <v>1249</v>
      </c>
      <c r="B262" s="408"/>
      <c r="C262" s="412" t="s">
        <v>1250</v>
      </c>
      <c r="D262" s="670">
        <v>137</v>
      </c>
      <c r="E262" s="670">
        <v>82</v>
      </c>
      <c r="F262" s="670">
        <v>57</v>
      </c>
      <c r="H262" s="408" t="s">
        <v>1249</v>
      </c>
      <c r="I262" s="408"/>
      <c r="J262" s="412" t="s">
        <v>1250</v>
      </c>
      <c r="K262" s="670">
        <v>82</v>
      </c>
      <c r="L262" s="670">
        <v>53</v>
      </c>
      <c r="M262" s="670">
        <v>40</v>
      </c>
    </row>
    <row r="263" spans="1:13" ht="15.5">
      <c r="A263" s="408" t="s">
        <v>1251</v>
      </c>
      <c r="B263" s="408"/>
      <c r="C263" s="412" t="s">
        <v>387</v>
      </c>
      <c r="D263" s="670">
        <v>136</v>
      </c>
      <c r="E263" s="670">
        <v>74</v>
      </c>
      <c r="F263" s="670">
        <v>47</v>
      </c>
      <c r="H263" s="408" t="s">
        <v>1251</v>
      </c>
      <c r="I263" s="408"/>
      <c r="J263" s="412" t="s">
        <v>387</v>
      </c>
      <c r="K263" s="670">
        <v>49</v>
      </c>
      <c r="L263" s="670">
        <v>32</v>
      </c>
      <c r="M263" s="670">
        <v>19</v>
      </c>
    </row>
    <row r="264" spans="1:13" ht="15.5">
      <c r="A264" s="408" t="s">
        <v>1252</v>
      </c>
      <c r="B264" s="408"/>
      <c r="C264" s="412" t="s">
        <v>1253</v>
      </c>
      <c r="D264" s="670">
        <v>142</v>
      </c>
      <c r="E264" s="670">
        <v>71</v>
      </c>
      <c r="F264" s="670">
        <v>48</v>
      </c>
      <c r="H264" s="408" t="s">
        <v>1252</v>
      </c>
      <c r="I264" s="408"/>
      <c r="J264" s="412" t="s">
        <v>1253</v>
      </c>
      <c r="K264" s="670">
        <v>62</v>
      </c>
      <c r="L264" s="670">
        <v>34</v>
      </c>
      <c r="M264" s="670">
        <v>26</v>
      </c>
    </row>
    <row r="265" spans="1:13" ht="15.5">
      <c r="A265" s="408" t="s">
        <v>1254</v>
      </c>
      <c r="B265" s="408"/>
      <c r="C265" s="412" t="s">
        <v>377</v>
      </c>
      <c r="D265" s="670">
        <v>93</v>
      </c>
      <c r="E265" s="670">
        <v>57</v>
      </c>
      <c r="F265" s="670">
        <v>44</v>
      </c>
      <c r="H265" s="408" t="s">
        <v>1254</v>
      </c>
      <c r="I265" s="408"/>
      <c r="J265" s="412" t="s">
        <v>377</v>
      </c>
      <c r="K265" s="670">
        <v>57</v>
      </c>
      <c r="L265" s="670">
        <v>36</v>
      </c>
      <c r="M265" s="670">
        <v>31</v>
      </c>
    </row>
    <row r="266" spans="1:13" ht="15.5">
      <c r="A266" s="408" t="s">
        <v>1255</v>
      </c>
      <c r="B266" s="408"/>
      <c r="C266" s="412" t="s">
        <v>1256</v>
      </c>
      <c r="D266" s="670">
        <v>232</v>
      </c>
      <c r="E266" s="670">
        <v>45</v>
      </c>
      <c r="F266" s="670">
        <v>34</v>
      </c>
      <c r="H266" s="408" t="s">
        <v>1255</v>
      </c>
      <c r="I266" s="408"/>
      <c r="J266" s="412" t="s">
        <v>1256</v>
      </c>
      <c r="K266" s="670">
        <v>57</v>
      </c>
      <c r="L266" s="670">
        <v>33</v>
      </c>
      <c r="M266" s="670">
        <v>25</v>
      </c>
    </row>
    <row r="267" spans="1:13" ht="15.5">
      <c r="A267" s="408" t="s">
        <v>1257</v>
      </c>
      <c r="B267" s="408"/>
      <c r="C267" s="412" t="s">
        <v>1258</v>
      </c>
      <c r="D267" s="670">
        <v>198</v>
      </c>
      <c r="E267" s="670">
        <v>76</v>
      </c>
      <c r="F267" s="670">
        <v>64</v>
      </c>
      <c r="H267" s="408" t="s">
        <v>1257</v>
      </c>
      <c r="I267" s="408"/>
      <c r="J267" s="412" t="s">
        <v>1258</v>
      </c>
      <c r="K267" s="670">
        <v>104</v>
      </c>
      <c r="L267" s="670">
        <v>55</v>
      </c>
      <c r="M267" s="670">
        <v>47</v>
      </c>
    </row>
    <row r="268" spans="1:13" ht="15.5">
      <c r="A268" s="408" t="s">
        <v>1259</v>
      </c>
      <c r="B268" s="408"/>
      <c r="C268" s="412" t="s">
        <v>1260</v>
      </c>
      <c r="D268" s="670">
        <v>275</v>
      </c>
      <c r="E268" s="670">
        <v>156</v>
      </c>
      <c r="F268" s="670">
        <v>114</v>
      </c>
      <c r="H268" s="408" t="s">
        <v>1259</v>
      </c>
      <c r="I268" s="408"/>
      <c r="J268" s="412" t="s">
        <v>1260</v>
      </c>
      <c r="K268" s="670">
        <v>220</v>
      </c>
      <c r="L268" s="670">
        <v>137</v>
      </c>
      <c r="M268" s="670">
        <v>103</v>
      </c>
    </row>
    <row r="269" spans="1:13" ht="15.5">
      <c r="A269" s="408" t="s">
        <v>1261</v>
      </c>
      <c r="B269" s="408"/>
      <c r="C269" s="412" t="s">
        <v>1262</v>
      </c>
      <c r="D269" s="670">
        <v>425</v>
      </c>
      <c r="E269" s="670">
        <v>216</v>
      </c>
      <c r="F269" s="670">
        <v>150</v>
      </c>
      <c r="H269" s="408" t="s">
        <v>1261</v>
      </c>
      <c r="I269" s="408"/>
      <c r="J269" s="412" t="s">
        <v>1262</v>
      </c>
      <c r="K269" s="670">
        <v>336</v>
      </c>
      <c r="L269" s="670">
        <v>191</v>
      </c>
      <c r="M269" s="670">
        <v>135</v>
      </c>
    </row>
    <row r="270" spans="1:13" ht="15.5">
      <c r="A270" s="408" t="s">
        <v>1263</v>
      </c>
      <c r="B270" s="408"/>
      <c r="C270" s="412" t="s">
        <v>1264</v>
      </c>
      <c r="D270" s="670">
        <v>340</v>
      </c>
      <c r="E270" s="670">
        <v>189</v>
      </c>
      <c r="F270" s="670">
        <v>132</v>
      </c>
      <c r="H270" s="408" t="s">
        <v>1263</v>
      </c>
      <c r="I270" s="408"/>
      <c r="J270" s="412" t="s">
        <v>1264</v>
      </c>
      <c r="K270" s="670">
        <v>253</v>
      </c>
      <c r="L270" s="670">
        <v>160</v>
      </c>
      <c r="M270" s="670">
        <v>117</v>
      </c>
    </row>
    <row r="271" spans="1:13" ht="15.5">
      <c r="A271" s="408" t="s">
        <v>1265</v>
      </c>
      <c r="B271" s="408"/>
      <c r="C271" s="412" t="s">
        <v>1266</v>
      </c>
      <c r="D271" s="670">
        <v>100</v>
      </c>
      <c r="E271" s="670">
        <v>65</v>
      </c>
      <c r="F271" s="670">
        <v>47</v>
      </c>
      <c r="H271" s="408" t="s">
        <v>1265</v>
      </c>
      <c r="I271" s="408"/>
      <c r="J271" s="412" t="s">
        <v>1266</v>
      </c>
      <c r="K271" s="670">
        <v>38</v>
      </c>
      <c r="L271" s="670">
        <v>30</v>
      </c>
      <c r="M271" s="670">
        <v>22</v>
      </c>
    </row>
    <row r="272" spans="1:13" ht="15.5">
      <c r="A272" s="408" t="s">
        <v>1267</v>
      </c>
      <c r="B272" s="408"/>
      <c r="C272" s="412" t="s">
        <v>1268</v>
      </c>
      <c r="D272" s="670">
        <v>266</v>
      </c>
      <c r="E272" s="670">
        <v>147</v>
      </c>
      <c r="F272" s="670">
        <v>114</v>
      </c>
      <c r="H272" s="408" t="s">
        <v>1267</v>
      </c>
      <c r="I272" s="408"/>
      <c r="J272" s="412" t="s">
        <v>1268</v>
      </c>
      <c r="K272" s="670">
        <v>186</v>
      </c>
      <c r="L272" s="670">
        <v>126</v>
      </c>
      <c r="M272" s="670">
        <v>106</v>
      </c>
    </row>
    <row r="273" spans="1:13" ht="15.5">
      <c r="A273" s="408" t="s">
        <v>1269</v>
      </c>
      <c r="B273" s="408"/>
      <c r="C273" s="412" t="s">
        <v>1270</v>
      </c>
      <c r="D273" s="670">
        <v>202</v>
      </c>
      <c r="E273" s="670">
        <v>117</v>
      </c>
      <c r="F273" s="670">
        <v>82</v>
      </c>
      <c r="H273" s="408" t="s">
        <v>1269</v>
      </c>
      <c r="I273" s="408"/>
      <c r="J273" s="412" t="s">
        <v>1270</v>
      </c>
      <c r="K273" s="670">
        <v>163</v>
      </c>
      <c r="L273" s="670">
        <v>106</v>
      </c>
      <c r="M273" s="670" t="s">
        <v>2099</v>
      </c>
    </row>
    <row r="274" spans="1:13" ht="15.5">
      <c r="A274" s="412" t="s">
        <v>1271</v>
      </c>
      <c r="B274" s="412"/>
      <c r="C274" s="412" t="s">
        <v>1272</v>
      </c>
      <c r="D274" s="668">
        <v>214</v>
      </c>
      <c r="E274" s="668">
        <v>121</v>
      </c>
      <c r="F274" s="668">
        <v>85</v>
      </c>
      <c r="G274" s="59"/>
      <c r="H274" s="412" t="s">
        <v>1271</v>
      </c>
      <c r="I274" s="412"/>
      <c r="J274" s="412" t="s">
        <v>1272</v>
      </c>
      <c r="K274" s="668">
        <v>68</v>
      </c>
      <c r="L274" s="668">
        <v>40</v>
      </c>
      <c r="M274" s="668">
        <v>30</v>
      </c>
    </row>
    <row r="275" spans="1:13" ht="15.5">
      <c r="A275" s="412" t="s">
        <v>1273</v>
      </c>
      <c r="B275" s="412"/>
      <c r="C275" s="412" t="s">
        <v>1274</v>
      </c>
      <c r="D275" s="670">
        <v>212</v>
      </c>
      <c r="E275" s="670">
        <v>109</v>
      </c>
      <c r="F275" s="670">
        <v>72</v>
      </c>
      <c r="H275" s="412" t="s">
        <v>1273</v>
      </c>
      <c r="I275" s="412"/>
      <c r="J275" s="412" t="s">
        <v>1274</v>
      </c>
      <c r="K275" s="670">
        <v>103</v>
      </c>
      <c r="L275" s="670">
        <v>67</v>
      </c>
      <c r="M275" s="670">
        <v>49</v>
      </c>
    </row>
    <row r="276" spans="1:13" ht="15.5">
      <c r="A276" s="408" t="s">
        <v>1275</v>
      </c>
      <c r="B276" s="408"/>
      <c r="C276" s="412" t="s">
        <v>1276</v>
      </c>
      <c r="D276" s="670">
        <v>293</v>
      </c>
      <c r="E276" s="670">
        <v>146</v>
      </c>
      <c r="F276" s="670">
        <v>101</v>
      </c>
      <c r="H276" s="408" t="s">
        <v>1275</v>
      </c>
      <c r="I276" s="408"/>
      <c r="J276" s="412" t="s">
        <v>1276</v>
      </c>
      <c r="K276" s="670">
        <v>190</v>
      </c>
      <c r="L276" s="670">
        <v>114</v>
      </c>
      <c r="M276" s="670">
        <v>84</v>
      </c>
    </row>
    <row r="277" spans="1:13" ht="15.5">
      <c r="A277" s="408" t="s">
        <v>1277</v>
      </c>
      <c r="B277" s="408"/>
      <c r="C277" s="412" t="s">
        <v>1278</v>
      </c>
      <c r="D277" s="670">
        <v>532</v>
      </c>
      <c r="E277" s="670">
        <v>243</v>
      </c>
      <c r="F277" s="670">
        <v>163</v>
      </c>
      <c r="H277" s="408" t="s">
        <v>1277</v>
      </c>
      <c r="I277" s="408"/>
      <c r="J277" s="412" t="s">
        <v>1278</v>
      </c>
      <c r="K277" s="670">
        <v>262</v>
      </c>
      <c r="L277" s="670">
        <v>166</v>
      </c>
      <c r="M277" s="670">
        <v>129</v>
      </c>
    </row>
    <row r="278" spans="1:13" ht="15.5">
      <c r="A278" s="408" t="s">
        <v>1279</v>
      </c>
      <c r="B278" s="408"/>
      <c r="C278" s="412" t="s">
        <v>415</v>
      </c>
      <c r="D278" s="670">
        <v>160</v>
      </c>
      <c r="E278" s="670">
        <v>81</v>
      </c>
      <c r="F278" s="670">
        <v>62</v>
      </c>
      <c r="H278" s="408" t="s">
        <v>1279</v>
      </c>
      <c r="I278" s="408"/>
      <c r="J278" s="412" t="s">
        <v>415</v>
      </c>
      <c r="K278" s="670">
        <v>48</v>
      </c>
      <c r="L278" s="670">
        <v>35</v>
      </c>
      <c r="M278" s="670">
        <v>27</v>
      </c>
    </row>
    <row r="279" spans="1:13" ht="15.5">
      <c r="A279" s="408" t="s">
        <v>1280</v>
      </c>
      <c r="B279" s="408"/>
      <c r="C279" s="412" t="s">
        <v>419</v>
      </c>
      <c r="D279" s="670">
        <v>132</v>
      </c>
      <c r="E279" s="670">
        <v>81</v>
      </c>
      <c r="F279" s="670">
        <v>58</v>
      </c>
      <c r="H279" s="408" t="s">
        <v>1280</v>
      </c>
      <c r="I279" s="408"/>
      <c r="J279" s="412" t="s">
        <v>419</v>
      </c>
      <c r="K279" s="670">
        <v>68</v>
      </c>
      <c r="L279" s="670">
        <v>45</v>
      </c>
      <c r="M279" s="670">
        <v>35</v>
      </c>
    </row>
    <row r="280" spans="1:13" s="1" customFormat="1" ht="15.5">
      <c r="A280" s="389" t="s">
        <v>19</v>
      </c>
      <c r="B280" s="389" t="s">
        <v>420</v>
      </c>
      <c r="C280" s="257"/>
      <c r="D280" s="671">
        <v>12687</v>
      </c>
      <c r="E280" s="671">
        <v>7693</v>
      </c>
      <c r="F280" s="671">
        <v>5461</v>
      </c>
      <c r="H280" s="389" t="s">
        <v>19</v>
      </c>
      <c r="I280" s="389" t="s">
        <v>420</v>
      </c>
      <c r="J280" s="257"/>
      <c r="K280" s="671">
        <v>6515</v>
      </c>
      <c r="L280" s="671">
        <v>4217</v>
      </c>
      <c r="M280" s="671">
        <v>3035</v>
      </c>
    </row>
    <row r="281" spans="1:13" ht="15.5">
      <c r="A281" s="408" t="s">
        <v>1281</v>
      </c>
      <c r="B281" s="408"/>
      <c r="C281" s="412" t="s">
        <v>1282</v>
      </c>
      <c r="D281" s="670">
        <v>148</v>
      </c>
      <c r="E281" s="670">
        <v>90</v>
      </c>
      <c r="F281" s="670">
        <v>71</v>
      </c>
      <c r="H281" s="408" t="s">
        <v>1281</v>
      </c>
      <c r="I281" s="408"/>
      <c r="J281" s="412" t="s">
        <v>1282</v>
      </c>
      <c r="K281" s="670">
        <v>71</v>
      </c>
      <c r="L281" s="670">
        <v>44</v>
      </c>
      <c r="M281" s="670">
        <v>34</v>
      </c>
    </row>
    <row r="282" spans="1:13" ht="15.5">
      <c r="A282" s="408" t="s">
        <v>1283</v>
      </c>
      <c r="B282" s="408"/>
      <c r="C282" s="412" t="s">
        <v>422</v>
      </c>
      <c r="D282" s="670">
        <v>220</v>
      </c>
      <c r="E282" s="670">
        <v>132</v>
      </c>
      <c r="F282" s="670">
        <v>102</v>
      </c>
      <c r="H282" s="408" t="s">
        <v>1283</v>
      </c>
      <c r="I282" s="408"/>
      <c r="J282" s="412" t="s">
        <v>422</v>
      </c>
      <c r="K282" s="670">
        <v>152</v>
      </c>
      <c r="L282" s="670">
        <v>91</v>
      </c>
      <c r="M282" s="670">
        <v>77</v>
      </c>
    </row>
    <row r="283" spans="1:13" ht="15.5">
      <c r="A283" s="408" t="s">
        <v>1284</v>
      </c>
      <c r="B283" s="408"/>
      <c r="C283" s="412" t="s">
        <v>450</v>
      </c>
      <c r="D283" s="670">
        <v>166</v>
      </c>
      <c r="E283" s="670">
        <v>103</v>
      </c>
      <c r="F283" s="670">
        <v>72</v>
      </c>
      <c r="H283" s="408" t="s">
        <v>1284</v>
      </c>
      <c r="I283" s="408"/>
      <c r="J283" s="412" t="s">
        <v>450</v>
      </c>
      <c r="K283" s="670">
        <v>82</v>
      </c>
      <c r="L283" s="670">
        <v>54</v>
      </c>
      <c r="M283" s="670">
        <v>37</v>
      </c>
    </row>
    <row r="284" spans="1:13" ht="15.5">
      <c r="A284" s="408" t="s">
        <v>1285</v>
      </c>
      <c r="B284" s="408"/>
      <c r="C284" s="412" t="s">
        <v>1286</v>
      </c>
      <c r="D284" s="670">
        <v>169</v>
      </c>
      <c r="E284" s="670">
        <v>114</v>
      </c>
      <c r="F284" s="670">
        <v>82</v>
      </c>
      <c r="H284" s="408" t="s">
        <v>1285</v>
      </c>
      <c r="I284" s="408"/>
      <c r="J284" s="412" t="s">
        <v>1286</v>
      </c>
      <c r="K284" s="670">
        <v>54</v>
      </c>
      <c r="L284" s="670">
        <v>38</v>
      </c>
      <c r="M284" s="670">
        <v>27</v>
      </c>
    </row>
    <row r="285" spans="1:13" ht="15.5">
      <c r="A285" s="408" t="s">
        <v>1287</v>
      </c>
      <c r="B285" s="408"/>
      <c r="C285" s="412" t="s">
        <v>498</v>
      </c>
      <c r="D285" s="670">
        <v>134</v>
      </c>
      <c r="E285" s="670">
        <v>81</v>
      </c>
      <c r="F285" s="670">
        <v>58</v>
      </c>
      <c r="H285" s="408" t="s">
        <v>1287</v>
      </c>
      <c r="I285" s="408"/>
      <c r="J285" s="412" t="s">
        <v>498</v>
      </c>
      <c r="K285" s="670">
        <v>53</v>
      </c>
      <c r="L285" s="670">
        <v>35</v>
      </c>
      <c r="M285" s="670">
        <v>29</v>
      </c>
    </row>
    <row r="286" spans="1:13" ht="15.5">
      <c r="A286" s="408" t="s">
        <v>1288</v>
      </c>
      <c r="B286" s="408"/>
      <c r="C286" s="412" t="s">
        <v>474</v>
      </c>
      <c r="D286" s="670">
        <v>129</v>
      </c>
      <c r="E286" s="670">
        <v>70</v>
      </c>
      <c r="F286" s="670">
        <v>48</v>
      </c>
      <c r="H286" s="408" t="s">
        <v>1288</v>
      </c>
      <c r="I286" s="408"/>
      <c r="J286" s="412" t="s">
        <v>474</v>
      </c>
      <c r="K286" s="670">
        <v>56</v>
      </c>
      <c r="L286" s="670">
        <v>36</v>
      </c>
      <c r="M286" s="670">
        <v>25</v>
      </c>
    </row>
    <row r="287" spans="1:13" ht="15.5">
      <c r="A287" s="408" t="s">
        <v>1289</v>
      </c>
      <c r="B287" s="408"/>
      <c r="C287" s="412" t="s">
        <v>1290</v>
      </c>
      <c r="D287" s="670">
        <v>146</v>
      </c>
      <c r="E287" s="670">
        <v>95</v>
      </c>
      <c r="F287" s="670">
        <v>68</v>
      </c>
      <c r="H287" s="408" t="s">
        <v>1289</v>
      </c>
      <c r="I287" s="408"/>
      <c r="J287" s="412" t="s">
        <v>1290</v>
      </c>
      <c r="K287" s="670">
        <v>55</v>
      </c>
      <c r="L287" s="670">
        <v>29</v>
      </c>
      <c r="M287" s="670">
        <v>23</v>
      </c>
    </row>
    <row r="288" spans="1:13" ht="15.5">
      <c r="A288" s="408" t="s">
        <v>1291</v>
      </c>
      <c r="B288" s="408"/>
      <c r="C288" s="412" t="s">
        <v>436</v>
      </c>
      <c r="D288" s="670">
        <v>166</v>
      </c>
      <c r="E288" s="670">
        <v>105</v>
      </c>
      <c r="F288" s="670">
        <v>78</v>
      </c>
      <c r="H288" s="408" t="s">
        <v>1291</v>
      </c>
      <c r="I288" s="408"/>
      <c r="J288" s="412" t="s">
        <v>436</v>
      </c>
      <c r="K288" s="670">
        <v>33</v>
      </c>
      <c r="L288" s="670">
        <v>19</v>
      </c>
      <c r="M288" s="670">
        <v>15</v>
      </c>
    </row>
    <row r="289" spans="1:13" ht="15.5">
      <c r="A289" s="408" t="s">
        <v>1292</v>
      </c>
      <c r="B289" s="408"/>
      <c r="C289" s="412" t="s">
        <v>454</v>
      </c>
      <c r="D289" s="670">
        <v>232</v>
      </c>
      <c r="E289" s="670">
        <v>137</v>
      </c>
      <c r="F289" s="670">
        <v>104</v>
      </c>
      <c r="H289" s="408" t="s">
        <v>1292</v>
      </c>
      <c r="I289" s="408"/>
      <c r="J289" s="412" t="s">
        <v>454</v>
      </c>
      <c r="K289" s="670">
        <v>112</v>
      </c>
      <c r="L289" s="670">
        <v>68</v>
      </c>
      <c r="M289" s="670">
        <v>50</v>
      </c>
    </row>
    <row r="290" spans="1:13" ht="15.5">
      <c r="A290" s="408" t="s">
        <v>1293</v>
      </c>
      <c r="B290" s="408"/>
      <c r="C290" s="412" t="s">
        <v>1294</v>
      </c>
      <c r="D290" s="670">
        <v>185</v>
      </c>
      <c r="E290" s="670">
        <v>113</v>
      </c>
      <c r="F290" s="670">
        <v>69</v>
      </c>
      <c r="H290" s="408" t="s">
        <v>1293</v>
      </c>
      <c r="I290" s="408"/>
      <c r="J290" s="412" t="s">
        <v>1294</v>
      </c>
      <c r="K290" s="670">
        <v>71</v>
      </c>
      <c r="L290" s="670">
        <v>41</v>
      </c>
      <c r="M290" s="670">
        <v>26</v>
      </c>
    </row>
    <row r="291" spans="1:13" ht="15.5">
      <c r="A291" s="408" t="s">
        <v>1295</v>
      </c>
      <c r="B291" s="408"/>
      <c r="C291" s="412" t="s">
        <v>456</v>
      </c>
      <c r="D291" s="670">
        <v>172</v>
      </c>
      <c r="E291" s="670">
        <v>125</v>
      </c>
      <c r="F291" s="670">
        <v>91</v>
      </c>
      <c r="H291" s="408" t="s">
        <v>1295</v>
      </c>
      <c r="I291" s="408"/>
      <c r="J291" s="412" t="s">
        <v>456</v>
      </c>
      <c r="K291" s="670">
        <v>55</v>
      </c>
      <c r="L291" s="670">
        <v>41</v>
      </c>
      <c r="M291" s="670">
        <v>34</v>
      </c>
    </row>
    <row r="292" spans="1:13" ht="15.5">
      <c r="A292" s="408" t="s">
        <v>1296</v>
      </c>
      <c r="B292" s="408"/>
      <c r="C292" s="412" t="s">
        <v>1297</v>
      </c>
      <c r="D292" s="670">
        <v>457</v>
      </c>
      <c r="E292" s="670">
        <v>275</v>
      </c>
      <c r="F292" s="670">
        <v>183</v>
      </c>
      <c r="H292" s="408" t="s">
        <v>1296</v>
      </c>
      <c r="I292" s="408"/>
      <c r="J292" s="412" t="s">
        <v>1297</v>
      </c>
      <c r="K292" s="670">
        <v>356</v>
      </c>
      <c r="L292" s="670">
        <v>239</v>
      </c>
      <c r="M292" s="670">
        <v>163</v>
      </c>
    </row>
    <row r="293" spans="1:13" ht="15.5">
      <c r="A293" s="408" t="s">
        <v>1298</v>
      </c>
      <c r="B293" s="408"/>
      <c r="C293" s="412" t="s">
        <v>458</v>
      </c>
      <c r="D293" s="670">
        <v>222</v>
      </c>
      <c r="E293" s="670">
        <v>130</v>
      </c>
      <c r="F293" s="670">
        <v>89</v>
      </c>
      <c r="H293" s="408" t="s">
        <v>1298</v>
      </c>
      <c r="I293" s="408"/>
      <c r="J293" s="412" t="s">
        <v>458</v>
      </c>
      <c r="K293" s="670">
        <v>115</v>
      </c>
      <c r="L293" s="670">
        <v>79</v>
      </c>
      <c r="M293" s="670">
        <v>57</v>
      </c>
    </row>
    <row r="294" spans="1:13" ht="15.5">
      <c r="A294" s="412" t="s">
        <v>1299</v>
      </c>
      <c r="B294" s="412"/>
      <c r="C294" s="412" t="s">
        <v>460</v>
      </c>
      <c r="D294" s="670">
        <v>160</v>
      </c>
      <c r="E294" s="670">
        <v>103</v>
      </c>
      <c r="F294" s="670">
        <v>69</v>
      </c>
      <c r="H294" s="412" t="s">
        <v>1299</v>
      </c>
      <c r="I294" s="412"/>
      <c r="J294" s="412" t="s">
        <v>460</v>
      </c>
      <c r="K294" s="670">
        <v>61</v>
      </c>
      <c r="L294" s="670">
        <v>43</v>
      </c>
      <c r="M294" s="670">
        <v>29</v>
      </c>
    </row>
    <row r="295" spans="1:13" ht="15.5">
      <c r="A295" s="408" t="s">
        <v>1300</v>
      </c>
      <c r="B295" s="408"/>
      <c r="C295" s="412" t="s">
        <v>500</v>
      </c>
      <c r="D295" s="670">
        <v>139</v>
      </c>
      <c r="E295" s="670">
        <v>72</v>
      </c>
      <c r="F295" s="670">
        <v>46</v>
      </c>
      <c r="H295" s="408" t="s">
        <v>1300</v>
      </c>
      <c r="I295" s="408"/>
      <c r="J295" s="412" t="s">
        <v>500</v>
      </c>
      <c r="K295" s="670">
        <v>82</v>
      </c>
      <c r="L295" s="670">
        <v>51</v>
      </c>
      <c r="M295" s="670">
        <v>33</v>
      </c>
    </row>
    <row r="296" spans="1:13" ht="15.5">
      <c r="A296" s="412" t="s">
        <v>1301</v>
      </c>
      <c r="B296" s="412"/>
      <c r="C296" s="412" t="s">
        <v>462</v>
      </c>
      <c r="D296" s="668">
        <v>130</v>
      </c>
      <c r="E296" s="668">
        <v>79</v>
      </c>
      <c r="F296" s="668">
        <v>63</v>
      </c>
      <c r="G296" s="59"/>
      <c r="H296" s="412" t="s">
        <v>1301</v>
      </c>
      <c r="I296" s="412"/>
      <c r="J296" s="412" t="s">
        <v>462</v>
      </c>
      <c r="K296" s="668">
        <v>59</v>
      </c>
      <c r="L296" s="668">
        <v>36</v>
      </c>
      <c r="M296" s="668">
        <v>28</v>
      </c>
    </row>
    <row r="297" spans="1:13" ht="15.5">
      <c r="A297" s="408" t="s">
        <v>1302</v>
      </c>
      <c r="B297" s="408"/>
      <c r="C297" s="412" t="s">
        <v>1303</v>
      </c>
      <c r="D297" s="670">
        <v>205</v>
      </c>
      <c r="E297" s="670">
        <v>129</v>
      </c>
      <c r="F297" s="670">
        <v>88</v>
      </c>
      <c r="H297" s="408" t="s">
        <v>1302</v>
      </c>
      <c r="I297" s="408"/>
      <c r="J297" s="412" t="s">
        <v>1303</v>
      </c>
      <c r="K297" s="670">
        <v>108</v>
      </c>
      <c r="L297" s="670">
        <v>76</v>
      </c>
      <c r="M297" s="670">
        <v>53</v>
      </c>
    </row>
    <row r="298" spans="1:13" ht="15.5">
      <c r="A298" s="408" t="s">
        <v>1304</v>
      </c>
      <c r="B298" s="408"/>
      <c r="C298" s="412" t="s">
        <v>1305</v>
      </c>
      <c r="D298" s="670">
        <v>143</v>
      </c>
      <c r="E298" s="670">
        <v>81</v>
      </c>
      <c r="F298" s="670">
        <v>58</v>
      </c>
      <c r="H298" s="408" t="s">
        <v>1304</v>
      </c>
      <c r="I298" s="408"/>
      <c r="J298" s="412" t="s">
        <v>1305</v>
      </c>
      <c r="K298" s="670">
        <v>48</v>
      </c>
      <c r="L298" s="670">
        <v>24</v>
      </c>
      <c r="M298" s="670">
        <v>18</v>
      </c>
    </row>
    <row r="299" spans="1:13" ht="15.5">
      <c r="A299" s="408" t="s">
        <v>1306</v>
      </c>
      <c r="B299" s="408"/>
      <c r="C299" s="412" t="s">
        <v>1307</v>
      </c>
      <c r="D299" s="670">
        <v>144</v>
      </c>
      <c r="E299" s="670">
        <v>99</v>
      </c>
      <c r="F299" s="670">
        <v>80</v>
      </c>
      <c r="H299" s="408" t="s">
        <v>1306</v>
      </c>
      <c r="I299" s="408"/>
      <c r="J299" s="412" t="s">
        <v>1307</v>
      </c>
      <c r="K299" s="670">
        <v>49</v>
      </c>
      <c r="L299" s="670">
        <v>36</v>
      </c>
      <c r="M299" s="670">
        <v>27</v>
      </c>
    </row>
    <row r="300" spans="1:13" ht="15.5">
      <c r="A300" s="408" t="s">
        <v>1308</v>
      </c>
      <c r="B300" s="408"/>
      <c r="C300" s="412" t="s">
        <v>480</v>
      </c>
      <c r="D300" s="670">
        <v>160</v>
      </c>
      <c r="E300" s="670">
        <v>97</v>
      </c>
      <c r="F300" s="670">
        <v>66</v>
      </c>
      <c r="H300" s="408" t="s">
        <v>1308</v>
      </c>
      <c r="I300" s="408"/>
      <c r="J300" s="412" t="s">
        <v>480</v>
      </c>
      <c r="K300" s="670">
        <v>43</v>
      </c>
      <c r="L300" s="670">
        <v>29</v>
      </c>
      <c r="M300" s="670">
        <v>21</v>
      </c>
    </row>
    <row r="301" spans="1:13" ht="15.5">
      <c r="A301" s="408" t="s">
        <v>1309</v>
      </c>
      <c r="B301" s="408"/>
      <c r="C301" s="412" t="s">
        <v>1310</v>
      </c>
      <c r="D301" s="670">
        <v>157</v>
      </c>
      <c r="E301" s="670">
        <v>93</v>
      </c>
      <c r="F301" s="670">
        <v>65</v>
      </c>
      <c r="H301" s="408" t="s">
        <v>1309</v>
      </c>
      <c r="I301" s="408"/>
      <c r="J301" s="412" t="s">
        <v>1310</v>
      </c>
      <c r="K301" s="670">
        <v>26</v>
      </c>
      <c r="L301" s="670">
        <v>16</v>
      </c>
      <c r="M301" s="670">
        <v>11</v>
      </c>
    </row>
    <row r="302" spans="1:13" ht="15.5">
      <c r="A302" s="408" t="s">
        <v>1311</v>
      </c>
      <c r="B302" s="408"/>
      <c r="C302" s="412" t="s">
        <v>1312</v>
      </c>
      <c r="D302" s="670">
        <v>154</v>
      </c>
      <c r="E302" s="670">
        <v>93</v>
      </c>
      <c r="F302" s="670">
        <v>73</v>
      </c>
      <c r="H302" s="408" t="s">
        <v>1311</v>
      </c>
      <c r="I302" s="408"/>
      <c r="J302" s="412" t="s">
        <v>1312</v>
      </c>
      <c r="K302" s="670">
        <v>60</v>
      </c>
      <c r="L302" s="670">
        <v>32</v>
      </c>
      <c r="M302" s="670">
        <v>28</v>
      </c>
    </row>
    <row r="303" spans="1:13" ht="15.5">
      <c r="A303" s="408" t="s">
        <v>1313</v>
      </c>
      <c r="B303" s="408"/>
      <c r="C303" s="412" t="s">
        <v>515</v>
      </c>
      <c r="D303" s="670">
        <v>226</v>
      </c>
      <c r="E303" s="670">
        <v>146</v>
      </c>
      <c r="F303" s="670">
        <v>91</v>
      </c>
      <c r="H303" s="408" t="s">
        <v>1313</v>
      </c>
      <c r="I303" s="408"/>
      <c r="J303" s="412" t="s">
        <v>515</v>
      </c>
      <c r="K303" s="670">
        <v>134</v>
      </c>
      <c r="L303" s="670">
        <v>96</v>
      </c>
      <c r="M303" s="670">
        <v>58</v>
      </c>
    </row>
    <row r="304" spans="1:13" ht="15.5">
      <c r="A304" s="408" t="s">
        <v>1314</v>
      </c>
      <c r="B304" s="408"/>
      <c r="C304" s="412" t="s">
        <v>1315</v>
      </c>
      <c r="D304" s="670">
        <v>1000</v>
      </c>
      <c r="E304" s="670">
        <v>644</v>
      </c>
      <c r="F304" s="670">
        <v>461</v>
      </c>
      <c r="H304" s="408" t="s">
        <v>1314</v>
      </c>
      <c r="I304" s="408"/>
      <c r="J304" s="412" t="s">
        <v>1315</v>
      </c>
      <c r="K304" s="670">
        <v>844</v>
      </c>
      <c r="L304" s="670">
        <v>579</v>
      </c>
      <c r="M304" s="670">
        <v>425</v>
      </c>
    </row>
    <row r="305" spans="1:13" ht="15.5">
      <c r="A305" s="408" t="s">
        <v>1316</v>
      </c>
      <c r="B305" s="408"/>
      <c r="C305" s="412" t="s">
        <v>1317</v>
      </c>
      <c r="D305" s="670">
        <v>1420</v>
      </c>
      <c r="E305" s="670">
        <v>878</v>
      </c>
      <c r="F305" s="670">
        <v>635</v>
      </c>
      <c r="H305" s="408" t="s">
        <v>1316</v>
      </c>
      <c r="I305" s="408"/>
      <c r="J305" s="412" t="s">
        <v>1317</v>
      </c>
      <c r="K305" s="670">
        <v>1208</v>
      </c>
      <c r="L305" s="670">
        <v>820</v>
      </c>
      <c r="M305" s="670">
        <v>608</v>
      </c>
    </row>
    <row r="306" spans="1:13" ht="15.5">
      <c r="A306" s="408" t="s">
        <v>1318</v>
      </c>
      <c r="B306" s="408"/>
      <c r="C306" s="412" t="s">
        <v>464</v>
      </c>
      <c r="D306" s="670">
        <v>203</v>
      </c>
      <c r="E306" s="670">
        <v>117</v>
      </c>
      <c r="F306" s="670">
        <v>87</v>
      </c>
      <c r="H306" s="408" t="s">
        <v>1318</v>
      </c>
      <c r="I306" s="408"/>
      <c r="J306" s="412" t="s">
        <v>464</v>
      </c>
      <c r="K306" s="670">
        <v>101</v>
      </c>
      <c r="L306" s="670">
        <v>61</v>
      </c>
      <c r="M306" s="670">
        <v>36</v>
      </c>
    </row>
    <row r="307" spans="1:13" ht="15.5">
      <c r="A307" s="408" t="s">
        <v>1319</v>
      </c>
      <c r="B307" s="408"/>
      <c r="C307" s="412" t="s">
        <v>1320</v>
      </c>
      <c r="D307" s="670">
        <v>150</v>
      </c>
      <c r="E307" s="670">
        <v>88</v>
      </c>
      <c r="F307" s="670">
        <v>61</v>
      </c>
      <c r="H307" s="408" t="s">
        <v>1319</v>
      </c>
      <c r="I307" s="408"/>
      <c r="J307" s="412" t="s">
        <v>1320</v>
      </c>
      <c r="K307" s="670">
        <v>46</v>
      </c>
      <c r="L307" s="670">
        <v>24</v>
      </c>
      <c r="M307" s="670">
        <v>16</v>
      </c>
    </row>
    <row r="308" spans="1:13" ht="15.5">
      <c r="A308" s="408" t="s">
        <v>1321</v>
      </c>
      <c r="B308" s="408"/>
      <c r="C308" s="412" t="s">
        <v>1322</v>
      </c>
      <c r="D308" s="670">
        <v>186</v>
      </c>
      <c r="E308" s="670">
        <v>102</v>
      </c>
      <c r="F308" s="670">
        <v>76</v>
      </c>
      <c r="H308" s="408" t="s">
        <v>1321</v>
      </c>
      <c r="I308" s="408"/>
      <c r="J308" s="412" t="s">
        <v>1322</v>
      </c>
      <c r="K308" s="670">
        <v>62</v>
      </c>
      <c r="L308" s="670">
        <v>41</v>
      </c>
      <c r="M308" s="670">
        <v>34</v>
      </c>
    </row>
    <row r="309" spans="1:13" ht="15.5">
      <c r="A309" s="408" t="s">
        <v>1323</v>
      </c>
      <c r="B309" s="408"/>
      <c r="C309" s="412" t="s">
        <v>1324</v>
      </c>
      <c r="D309" s="670">
        <v>204</v>
      </c>
      <c r="E309" s="670">
        <v>110</v>
      </c>
      <c r="F309" s="670">
        <v>70</v>
      </c>
      <c r="H309" s="408" t="s">
        <v>1323</v>
      </c>
      <c r="I309" s="408"/>
      <c r="J309" s="412" t="s">
        <v>1324</v>
      </c>
      <c r="K309" s="670">
        <v>84</v>
      </c>
      <c r="L309" s="670">
        <v>54</v>
      </c>
      <c r="M309" s="670">
        <v>35</v>
      </c>
    </row>
    <row r="310" spans="1:13" ht="15.5">
      <c r="A310" s="412" t="s">
        <v>1325</v>
      </c>
      <c r="B310" s="412"/>
      <c r="C310" s="412" t="s">
        <v>1326</v>
      </c>
      <c r="D310" s="668">
        <v>167</v>
      </c>
      <c r="E310" s="668">
        <v>106</v>
      </c>
      <c r="F310" s="668">
        <v>82</v>
      </c>
      <c r="G310" s="59"/>
      <c r="H310" s="412" t="s">
        <v>1325</v>
      </c>
      <c r="I310" s="412"/>
      <c r="J310" s="412" t="s">
        <v>1326</v>
      </c>
      <c r="K310" s="668">
        <v>104</v>
      </c>
      <c r="L310" s="668">
        <v>70</v>
      </c>
      <c r="M310" s="668">
        <v>56</v>
      </c>
    </row>
    <row r="311" spans="1:13" ht="15.5">
      <c r="A311" s="408" t="s">
        <v>1327</v>
      </c>
      <c r="B311" s="408"/>
      <c r="C311" s="412" t="s">
        <v>1328</v>
      </c>
      <c r="D311" s="670">
        <v>144</v>
      </c>
      <c r="E311" s="670">
        <v>101</v>
      </c>
      <c r="F311" s="670">
        <v>80</v>
      </c>
      <c r="H311" s="408" t="s">
        <v>1327</v>
      </c>
      <c r="I311" s="408"/>
      <c r="J311" s="412" t="s">
        <v>1328</v>
      </c>
      <c r="K311" s="670">
        <v>33</v>
      </c>
      <c r="L311" s="670">
        <v>22</v>
      </c>
      <c r="M311" s="670">
        <v>15</v>
      </c>
    </row>
    <row r="312" spans="1:13" ht="15.5">
      <c r="A312" s="408" t="s">
        <v>1329</v>
      </c>
      <c r="B312" s="408"/>
      <c r="C312" s="412" t="s">
        <v>504</v>
      </c>
      <c r="D312" s="670">
        <v>165</v>
      </c>
      <c r="E312" s="670">
        <v>81</v>
      </c>
      <c r="F312" s="670">
        <v>58</v>
      </c>
      <c r="H312" s="408" t="s">
        <v>1329</v>
      </c>
      <c r="I312" s="408"/>
      <c r="J312" s="412" t="s">
        <v>504</v>
      </c>
      <c r="K312" s="670">
        <v>60</v>
      </c>
      <c r="L312" s="670">
        <v>36</v>
      </c>
      <c r="M312" s="670">
        <v>28</v>
      </c>
    </row>
    <row r="313" spans="1:13" ht="15.5">
      <c r="A313" s="408" t="s">
        <v>1330</v>
      </c>
      <c r="B313" s="408"/>
      <c r="C313" s="412" t="s">
        <v>1331</v>
      </c>
      <c r="D313" s="670">
        <v>163</v>
      </c>
      <c r="E313" s="670">
        <v>95</v>
      </c>
      <c r="F313" s="670">
        <v>67</v>
      </c>
      <c r="H313" s="408" t="s">
        <v>1330</v>
      </c>
      <c r="I313" s="408"/>
      <c r="J313" s="412" t="s">
        <v>1331</v>
      </c>
      <c r="K313" s="670">
        <v>65</v>
      </c>
      <c r="L313" s="670">
        <v>43</v>
      </c>
      <c r="M313" s="670">
        <v>31</v>
      </c>
    </row>
    <row r="314" spans="1:13" ht="15.5">
      <c r="A314" s="408" t="s">
        <v>1332</v>
      </c>
      <c r="B314" s="408"/>
      <c r="C314" s="412" t="s">
        <v>1333</v>
      </c>
      <c r="D314" s="670">
        <v>116</v>
      </c>
      <c r="E314" s="670">
        <v>62</v>
      </c>
      <c r="F314" s="670">
        <v>38</v>
      </c>
      <c r="H314" s="408" t="s">
        <v>1332</v>
      </c>
      <c r="I314" s="408"/>
      <c r="J314" s="412" t="s">
        <v>1333</v>
      </c>
      <c r="K314" s="670">
        <v>45</v>
      </c>
      <c r="L314" s="670">
        <v>30</v>
      </c>
      <c r="M314" s="670">
        <v>19</v>
      </c>
    </row>
    <row r="315" spans="1:13" ht="15.5">
      <c r="A315" s="408" t="s">
        <v>1334</v>
      </c>
      <c r="B315" s="408"/>
      <c r="C315" s="412" t="s">
        <v>1335</v>
      </c>
      <c r="D315" s="670">
        <v>103</v>
      </c>
      <c r="E315" s="670">
        <v>65</v>
      </c>
      <c r="F315" s="670">
        <v>45</v>
      </c>
      <c r="H315" s="408" t="s">
        <v>1334</v>
      </c>
      <c r="I315" s="408"/>
      <c r="J315" s="412" t="s">
        <v>1335</v>
      </c>
      <c r="K315" s="670">
        <v>41</v>
      </c>
      <c r="L315" s="670">
        <v>32</v>
      </c>
      <c r="M315" s="670">
        <v>26</v>
      </c>
    </row>
    <row r="316" spans="1:13" ht="15.5">
      <c r="A316" s="408" t="s">
        <v>1336</v>
      </c>
      <c r="B316" s="408"/>
      <c r="C316" s="412" t="s">
        <v>1337</v>
      </c>
      <c r="D316" s="670">
        <v>126</v>
      </c>
      <c r="E316" s="670">
        <v>62</v>
      </c>
      <c r="F316" s="670">
        <v>26</v>
      </c>
      <c r="H316" s="408" t="s">
        <v>1336</v>
      </c>
      <c r="I316" s="408"/>
      <c r="J316" s="412" t="s">
        <v>1337</v>
      </c>
      <c r="K316" s="670">
        <v>39</v>
      </c>
      <c r="L316" s="670">
        <v>23</v>
      </c>
      <c r="M316" s="670">
        <v>11</v>
      </c>
    </row>
    <row r="317" spans="1:13" ht="15.5">
      <c r="A317" s="412" t="s">
        <v>1338</v>
      </c>
      <c r="B317" s="412"/>
      <c r="C317" s="412" t="s">
        <v>428</v>
      </c>
      <c r="D317" s="668">
        <v>541</v>
      </c>
      <c r="E317" s="668">
        <v>269</v>
      </c>
      <c r="F317" s="668">
        <v>166</v>
      </c>
      <c r="G317" s="59"/>
      <c r="H317" s="412" t="s">
        <v>1338</v>
      </c>
      <c r="I317" s="412"/>
      <c r="J317" s="412" t="s">
        <v>428</v>
      </c>
      <c r="K317" s="668">
        <v>455</v>
      </c>
      <c r="L317" s="668">
        <v>243</v>
      </c>
      <c r="M317" s="668">
        <v>150</v>
      </c>
    </row>
    <row r="318" spans="1:13" ht="15.5">
      <c r="A318" s="408" t="s">
        <v>1339</v>
      </c>
      <c r="B318" s="408"/>
      <c r="C318" s="412" t="s">
        <v>1340</v>
      </c>
      <c r="D318" s="670">
        <v>209</v>
      </c>
      <c r="E318" s="670">
        <v>133</v>
      </c>
      <c r="F318" s="670">
        <v>107</v>
      </c>
      <c r="H318" s="408" t="s">
        <v>1339</v>
      </c>
      <c r="I318" s="408"/>
      <c r="J318" s="412" t="s">
        <v>1340</v>
      </c>
      <c r="K318" s="670">
        <v>86</v>
      </c>
      <c r="L318" s="670">
        <v>49</v>
      </c>
      <c r="M318" s="670">
        <v>34</v>
      </c>
    </row>
    <row r="319" spans="1:13" ht="15.5">
      <c r="A319" s="408" t="s">
        <v>1341</v>
      </c>
      <c r="B319" s="408"/>
      <c r="C319" s="412" t="s">
        <v>1342</v>
      </c>
      <c r="D319" s="670">
        <v>154</v>
      </c>
      <c r="E319" s="670">
        <v>108</v>
      </c>
      <c r="F319" s="670">
        <v>79</v>
      </c>
      <c r="H319" s="408" t="s">
        <v>1341</v>
      </c>
      <c r="I319" s="408"/>
      <c r="J319" s="412" t="s">
        <v>1342</v>
      </c>
      <c r="K319" s="670">
        <v>79</v>
      </c>
      <c r="L319" s="670">
        <v>52</v>
      </c>
      <c r="M319" s="670">
        <v>39</v>
      </c>
    </row>
    <row r="320" spans="1:13" ht="15.5">
      <c r="A320" s="408" t="s">
        <v>1343</v>
      </c>
      <c r="B320" s="408"/>
      <c r="C320" s="412" t="s">
        <v>1344</v>
      </c>
      <c r="D320" s="670">
        <v>226</v>
      </c>
      <c r="E320" s="670">
        <v>133</v>
      </c>
      <c r="F320" s="670">
        <v>89</v>
      </c>
      <c r="H320" s="408" t="s">
        <v>1343</v>
      </c>
      <c r="I320" s="408"/>
      <c r="J320" s="412" t="s">
        <v>1344</v>
      </c>
      <c r="K320" s="670">
        <v>65</v>
      </c>
      <c r="L320" s="670">
        <v>38</v>
      </c>
      <c r="M320" s="670">
        <v>19</v>
      </c>
    </row>
    <row r="321" spans="1:13" ht="15.5">
      <c r="A321" s="408" t="s">
        <v>1345</v>
      </c>
      <c r="B321" s="408"/>
      <c r="C321" s="412" t="s">
        <v>1346</v>
      </c>
      <c r="D321" s="670">
        <v>125</v>
      </c>
      <c r="E321" s="670">
        <v>83</v>
      </c>
      <c r="F321" s="670">
        <v>69</v>
      </c>
      <c r="H321" s="408" t="s">
        <v>1345</v>
      </c>
      <c r="I321" s="408"/>
      <c r="J321" s="412" t="s">
        <v>1346</v>
      </c>
      <c r="K321" s="670">
        <v>53</v>
      </c>
      <c r="L321" s="670">
        <v>31</v>
      </c>
      <c r="M321" s="670">
        <v>23</v>
      </c>
    </row>
    <row r="322" spans="1:13" ht="15.5">
      <c r="A322" s="408" t="s">
        <v>1347</v>
      </c>
      <c r="B322" s="408"/>
      <c r="C322" s="412" t="s">
        <v>444</v>
      </c>
      <c r="D322" s="670">
        <v>254</v>
      </c>
      <c r="E322" s="670">
        <v>163</v>
      </c>
      <c r="F322" s="670">
        <v>126</v>
      </c>
      <c r="H322" s="408" t="s">
        <v>1347</v>
      </c>
      <c r="I322" s="408"/>
      <c r="J322" s="412" t="s">
        <v>444</v>
      </c>
      <c r="K322" s="670">
        <v>59</v>
      </c>
      <c r="L322" s="670">
        <v>37</v>
      </c>
      <c r="M322" s="670">
        <v>29</v>
      </c>
    </row>
    <row r="323" spans="1:13" ht="15.5">
      <c r="A323" s="408" t="s">
        <v>1348</v>
      </c>
      <c r="B323" s="408"/>
      <c r="C323" s="412" t="s">
        <v>1349</v>
      </c>
      <c r="D323" s="670">
        <v>207</v>
      </c>
      <c r="E323" s="670">
        <v>138</v>
      </c>
      <c r="F323" s="670">
        <v>104</v>
      </c>
      <c r="H323" s="408" t="s">
        <v>1348</v>
      </c>
      <c r="I323" s="408"/>
      <c r="J323" s="412" t="s">
        <v>1349</v>
      </c>
      <c r="K323" s="670">
        <v>60</v>
      </c>
      <c r="L323" s="670">
        <v>40</v>
      </c>
      <c r="M323" s="670">
        <v>33</v>
      </c>
    </row>
    <row r="324" spans="1:13" ht="15.5">
      <c r="A324" s="408" t="s">
        <v>1350</v>
      </c>
      <c r="B324" s="408"/>
      <c r="C324" s="412" t="s">
        <v>508</v>
      </c>
      <c r="D324" s="670">
        <v>161</v>
      </c>
      <c r="E324" s="670">
        <v>99</v>
      </c>
      <c r="F324" s="670">
        <v>67</v>
      </c>
      <c r="H324" s="408" t="s">
        <v>1350</v>
      </c>
      <c r="I324" s="408"/>
      <c r="J324" s="412" t="s">
        <v>508</v>
      </c>
      <c r="K324" s="670">
        <v>61</v>
      </c>
      <c r="L324" s="670">
        <v>35</v>
      </c>
      <c r="M324" s="670">
        <v>30</v>
      </c>
    </row>
    <row r="325" spans="1:13" ht="15.5">
      <c r="A325" s="408" t="s">
        <v>1351</v>
      </c>
      <c r="B325" s="408"/>
      <c r="C325" s="412" t="s">
        <v>1352</v>
      </c>
      <c r="D325" s="670">
        <v>160</v>
      </c>
      <c r="E325" s="670">
        <v>98</v>
      </c>
      <c r="F325" s="670">
        <v>71</v>
      </c>
      <c r="H325" s="408" t="s">
        <v>1351</v>
      </c>
      <c r="I325" s="408"/>
      <c r="J325" s="412" t="s">
        <v>1352</v>
      </c>
      <c r="K325" s="670">
        <v>54</v>
      </c>
      <c r="L325" s="670">
        <v>34</v>
      </c>
      <c r="M325" s="670">
        <v>25</v>
      </c>
    </row>
    <row r="326" spans="1:13" ht="15.5">
      <c r="A326" s="408" t="s">
        <v>1353</v>
      </c>
      <c r="B326" s="408"/>
      <c r="C326" s="412" t="s">
        <v>1354</v>
      </c>
      <c r="D326" s="670">
        <v>134</v>
      </c>
      <c r="E326" s="670">
        <v>80</v>
      </c>
      <c r="F326" s="670">
        <v>60</v>
      </c>
      <c r="H326" s="408" t="s">
        <v>1353</v>
      </c>
      <c r="I326" s="408"/>
      <c r="J326" s="412" t="s">
        <v>1354</v>
      </c>
      <c r="K326" s="670">
        <v>55</v>
      </c>
      <c r="L326" s="670">
        <v>37</v>
      </c>
      <c r="M326" s="670">
        <v>28</v>
      </c>
    </row>
    <row r="327" spans="1:13" ht="15.5">
      <c r="A327" s="408" t="s">
        <v>1355</v>
      </c>
      <c r="B327" s="408"/>
      <c r="C327" s="412" t="s">
        <v>1356</v>
      </c>
      <c r="D327" s="670">
        <v>181</v>
      </c>
      <c r="E327" s="670">
        <v>120</v>
      </c>
      <c r="F327" s="670">
        <v>81</v>
      </c>
      <c r="H327" s="408" t="s">
        <v>1355</v>
      </c>
      <c r="I327" s="408"/>
      <c r="J327" s="412" t="s">
        <v>1356</v>
      </c>
      <c r="K327" s="670">
        <v>38</v>
      </c>
      <c r="L327" s="670">
        <v>28</v>
      </c>
      <c r="M327" s="670">
        <v>17</v>
      </c>
    </row>
    <row r="328" spans="1:13" ht="15.5">
      <c r="A328" s="408" t="s">
        <v>1357</v>
      </c>
      <c r="B328" s="408"/>
      <c r="C328" s="412" t="s">
        <v>1358</v>
      </c>
      <c r="D328" s="670">
        <v>192</v>
      </c>
      <c r="E328" s="670">
        <v>106</v>
      </c>
      <c r="F328" s="670">
        <v>83</v>
      </c>
      <c r="H328" s="408" t="s">
        <v>1357</v>
      </c>
      <c r="I328" s="408"/>
      <c r="J328" s="412" t="s">
        <v>1358</v>
      </c>
      <c r="K328" s="670">
        <v>74</v>
      </c>
      <c r="L328" s="670">
        <v>51</v>
      </c>
      <c r="M328" s="670">
        <v>41</v>
      </c>
    </row>
    <row r="329" spans="1:13" ht="15.5">
      <c r="A329" s="408" t="s">
        <v>1359</v>
      </c>
      <c r="B329" s="408"/>
      <c r="C329" s="412" t="s">
        <v>1360</v>
      </c>
      <c r="D329" s="670">
        <v>201</v>
      </c>
      <c r="E329" s="670">
        <v>127</v>
      </c>
      <c r="F329" s="670">
        <v>97</v>
      </c>
      <c r="H329" s="408" t="s">
        <v>1359</v>
      </c>
      <c r="I329" s="408"/>
      <c r="J329" s="412" t="s">
        <v>1360</v>
      </c>
      <c r="K329" s="670">
        <v>84</v>
      </c>
      <c r="L329" s="670">
        <v>50</v>
      </c>
      <c r="M329" s="670">
        <v>35</v>
      </c>
    </row>
    <row r="330" spans="1:13" ht="15.5">
      <c r="A330" s="412" t="s">
        <v>1361</v>
      </c>
      <c r="B330" s="412"/>
      <c r="C330" s="412" t="s">
        <v>484</v>
      </c>
      <c r="D330" s="668">
        <v>151</v>
      </c>
      <c r="E330" s="668">
        <v>81</v>
      </c>
      <c r="F330" s="668">
        <v>58</v>
      </c>
      <c r="G330" s="59"/>
      <c r="H330" s="412" t="s">
        <v>1361</v>
      </c>
      <c r="I330" s="412"/>
      <c r="J330" s="412" t="s">
        <v>484</v>
      </c>
      <c r="K330" s="668">
        <v>39</v>
      </c>
      <c r="L330" s="668">
        <v>21</v>
      </c>
      <c r="M330" s="668">
        <v>15</v>
      </c>
    </row>
    <row r="331" spans="1:13" ht="15.5">
      <c r="A331" s="408" t="s">
        <v>1362</v>
      </c>
      <c r="B331" s="408"/>
      <c r="C331" s="412" t="s">
        <v>486</v>
      </c>
      <c r="D331" s="670">
        <v>133</v>
      </c>
      <c r="E331" s="670">
        <v>75</v>
      </c>
      <c r="F331" s="670">
        <v>50</v>
      </c>
      <c r="H331" s="408" t="s">
        <v>1362</v>
      </c>
      <c r="I331" s="408"/>
      <c r="J331" s="412" t="s">
        <v>486</v>
      </c>
      <c r="K331" s="670">
        <v>56</v>
      </c>
      <c r="L331" s="670">
        <v>32</v>
      </c>
      <c r="M331" s="670">
        <v>23</v>
      </c>
    </row>
    <row r="332" spans="1:13" ht="15.5">
      <c r="A332" s="408" t="s">
        <v>1363</v>
      </c>
      <c r="B332" s="408"/>
      <c r="C332" s="412" t="s">
        <v>1364</v>
      </c>
      <c r="D332" s="670">
        <v>202</v>
      </c>
      <c r="E332" s="670">
        <v>116</v>
      </c>
      <c r="F332" s="670">
        <v>73</v>
      </c>
      <c r="H332" s="408" t="s">
        <v>1363</v>
      </c>
      <c r="I332" s="408"/>
      <c r="J332" s="412" t="s">
        <v>1364</v>
      </c>
      <c r="K332" s="670">
        <v>71</v>
      </c>
      <c r="L332" s="670">
        <v>46</v>
      </c>
      <c r="M332" s="670">
        <v>31</v>
      </c>
    </row>
    <row r="333" spans="1:13" ht="15.5">
      <c r="A333" s="408" t="s">
        <v>1365</v>
      </c>
      <c r="B333" s="408"/>
      <c r="C333" s="412" t="s">
        <v>432</v>
      </c>
      <c r="D333" s="670">
        <v>214</v>
      </c>
      <c r="E333" s="670">
        <v>134</v>
      </c>
      <c r="F333" s="670">
        <v>97</v>
      </c>
      <c r="H333" s="408" t="s">
        <v>1365</v>
      </c>
      <c r="I333" s="408"/>
      <c r="J333" s="412" t="s">
        <v>432</v>
      </c>
      <c r="K333" s="670">
        <v>116</v>
      </c>
      <c r="L333" s="670">
        <v>80</v>
      </c>
      <c r="M333" s="670">
        <v>61</v>
      </c>
    </row>
    <row r="334" spans="1:13" ht="15.5">
      <c r="A334" s="408" t="s">
        <v>1366</v>
      </c>
      <c r="B334" s="408"/>
      <c r="C334" s="412" t="s">
        <v>490</v>
      </c>
      <c r="D334" s="670">
        <v>267</v>
      </c>
      <c r="E334" s="670">
        <v>153</v>
      </c>
      <c r="F334" s="670">
        <v>106</v>
      </c>
      <c r="H334" s="408" t="s">
        <v>1366</v>
      </c>
      <c r="I334" s="408"/>
      <c r="J334" s="412" t="s">
        <v>490</v>
      </c>
      <c r="K334" s="670">
        <v>114</v>
      </c>
      <c r="L334" s="670">
        <v>70</v>
      </c>
      <c r="M334" s="670">
        <v>50</v>
      </c>
    </row>
    <row r="335" spans="1:13" ht="15.5">
      <c r="A335" s="408" t="s">
        <v>1367</v>
      </c>
      <c r="B335" s="408"/>
      <c r="C335" s="412" t="s">
        <v>1368</v>
      </c>
      <c r="D335" s="670">
        <v>177</v>
      </c>
      <c r="E335" s="670">
        <v>96</v>
      </c>
      <c r="F335" s="670">
        <v>68</v>
      </c>
      <c r="H335" s="408" t="s">
        <v>1367</v>
      </c>
      <c r="I335" s="408"/>
      <c r="J335" s="412" t="s">
        <v>1368</v>
      </c>
      <c r="K335" s="670">
        <v>83</v>
      </c>
      <c r="L335" s="670">
        <v>54</v>
      </c>
      <c r="M335" s="670">
        <v>42</v>
      </c>
    </row>
    <row r="336" spans="1:13" ht="15.5">
      <c r="A336" s="408" t="s">
        <v>1369</v>
      </c>
      <c r="B336" s="408"/>
      <c r="C336" s="412" t="s">
        <v>492</v>
      </c>
      <c r="D336" s="670">
        <v>125</v>
      </c>
      <c r="E336" s="670">
        <v>67</v>
      </c>
      <c r="F336" s="670">
        <v>45</v>
      </c>
      <c r="H336" s="408" t="s">
        <v>1369</v>
      </c>
      <c r="I336" s="408"/>
      <c r="J336" s="412" t="s">
        <v>492</v>
      </c>
      <c r="K336" s="670">
        <v>24</v>
      </c>
      <c r="L336" s="670">
        <v>18</v>
      </c>
      <c r="M336" s="670">
        <v>12</v>
      </c>
    </row>
    <row r="337" spans="1:13" ht="15.5">
      <c r="A337" s="408" t="s">
        <v>1370</v>
      </c>
      <c r="B337" s="408"/>
      <c r="C337" s="412" t="s">
        <v>1371</v>
      </c>
      <c r="D337" s="670">
        <v>190</v>
      </c>
      <c r="E337" s="670">
        <v>129</v>
      </c>
      <c r="F337" s="670">
        <v>90</v>
      </c>
      <c r="H337" s="408" t="s">
        <v>1370</v>
      </c>
      <c r="I337" s="408"/>
      <c r="J337" s="412" t="s">
        <v>1371</v>
      </c>
      <c r="K337" s="670">
        <v>49</v>
      </c>
      <c r="L337" s="670">
        <v>33</v>
      </c>
      <c r="M337" s="670">
        <v>24</v>
      </c>
    </row>
    <row r="338" spans="1:13" ht="15.5">
      <c r="A338" s="408" t="s">
        <v>1372</v>
      </c>
      <c r="B338" s="408"/>
      <c r="C338" s="412" t="s">
        <v>1373</v>
      </c>
      <c r="D338" s="670">
        <v>172</v>
      </c>
      <c r="E338" s="670">
        <v>112</v>
      </c>
      <c r="F338" s="670">
        <v>75</v>
      </c>
      <c r="H338" s="408" t="s">
        <v>1372</v>
      </c>
      <c r="I338" s="408"/>
      <c r="J338" s="412" t="s">
        <v>1373</v>
      </c>
      <c r="K338" s="670">
        <v>73</v>
      </c>
      <c r="L338" s="670">
        <v>50</v>
      </c>
      <c r="M338" s="670">
        <v>31</v>
      </c>
    </row>
    <row r="339" spans="1:13" s="1" customFormat="1" ht="15.5">
      <c r="A339" s="389" t="s">
        <v>21</v>
      </c>
      <c r="B339" s="389" t="s">
        <v>519</v>
      </c>
      <c r="C339" s="257"/>
      <c r="D339" s="671">
        <v>11021</v>
      </c>
      <c r="E339" s="671">
        <v>5805</v>
      </c>
      <c r="F339" s="671">
        <v>3936</v>
      </c>
      <c r="H339" s="389" t="s">
        <v>21</v>
      </c>
      <c r="I339" s="389" t="s">
        <v>519</v>
      </c>
      <c r="J339" s="257"/>
      <c r="K339" s="671">
        <v>4821</v>
      </c>
      <c r="L339" s="671">
        <v>3012</v>
      </c>
      <c r="M339" s="671">
        <v>2242</v>
      </c>
    </row>
    <row r="340" spans="1:13" ht="15.5">
      <c r="A340" s="408" t="s">
        <v>1374</v>
      </c>
      <c r="B340" s="408"/>
      <c r="C340" s="412" t="s">
        <v>1375</v>
      </c>
      <c r="D340" s="670">
        <v>305</v>
      </c>
      <c r="E340" s="670">
        <v>192</v>
      </c>
      <c r="F340" s="670">
        <v>149</v>
      </c>
      <c r="H340" s="408" t="s">
        <v>1374</v>
      </c>
      <c r="I340" s="408"/>
      <c r="J340" s="412" t="s">
        <v>1375</v>
      </c>
      <c r="K340" s="670">
        <v>211</v>
      </c>
      <c r="L340" s="670">
        <v>143</v>
      </c>
      <c r="M340" s="670">
        <v>118</v>
      </c>
    </row>
    <row r="341" spans="1:13" ht="15.5">
      <c r="A341" s="408" t="s">
        <v>1376</v>
      </c>
      <c r="B341" s="408"/>
      <c r="C341" s="412" t="s">
        <v>1377</v>
      </c>
      <c r="D341" s="670">
        <v>53</v>
      </c>
      <c r="E341" s="670">
        <v>17</v>
      </c>
      <c r="F341" s="670">
        <v>9</v>
      </c>
      <c r="H341" s="408" t="s">
        <v>1376</v>
      </c>
      <c r="I341" s="408"/>
      <c r="J341" s="412" t="s">
        <v>1377</v>
      </c>
      <c r="K341" s="670">
        <v>6</v>
      </c>
      <c r="L341" s="670" t="s">
        <v>2099</v>
      </c>
      <c r="M341" s="670" t="s">
        <v>2099</v>
      </c>
    </row>
    <row r="342" spans="1:13" ht="15.5">
      <c r="A342" s="408" t="s">
        <v>1378</v>
      </c>
      <c r="B342" s="408"/>
      <c r="C342" s="412" t="s">
        <v>1379</v>
      </c>
      <c r="D342" s="670">
        <v>133</v>
      </c>
      <c r="E342" s="670">
        <v>76</v>
      </c>
      <c r="F342" s="670">
        <v>52</v>
      </c>
      <c r="H342" s="408" t="s">
        <v>1378</v>
      </c>
      <c r="I342" s="408"/>
      <c r="J342" s="412" t="s">
        <v>1379</v>
      </c>
      <c r="K342" s="670">
        <v>30</v>
      </c>
      <c r="L342" s="670">
        <v>17</v>
      </c>
      <c r="M342" s="670">
        <v>12</v>
      </c>
    </row>
    <row r="343" spans="1:13" ht="15.5">
      <c r="A343" s="412" t="s">
        <v>1380</v>
      </c>
      <c r="B343" s="412"/>
      <c r="C343" s="412" t="s">
        <v>1381</v>
      </c>
      <c r="D343" s="668">
        <v>34</v>
      </c>
      <c r="E343" s="668">
        <v>10</v>
      </c>
      <c r="F343" s="668">
        <v>5</v>
      </c>
      <c r="G343" s="59"/>
      <c r="H343" s="412" t="s">
        <v>1380</v>
      </c>
      <c r="I343" s="412"/>
      <c r="J343" s="412" t="s">
        <v>1381</v>
      </c>
      <c r="K343" s="668">
        <v>7</v>
      </c>
      <c r="L343" s="668" t="s">
        <v>2099</v>
      </c>
      <c r="M343" s="668" t="s">
        <v>2099</v>
      </c>
    </row>
    <row r="344" spans="1:13" ht="15.5">
      <c r="A344" s="408" t="s">
        <v>1382</v>
      </c>
      <c r="B344" s="408"/>
      <c r="C344" s="412" t="s">
        <v>1383</v>
      </c>
      <c r="D344" s="670">
        <v>46</v>
      </c>
      <c r="E344" s="670">
        <v>18</v>
      </c>
      <c r="F344" s="670">
        <v>12</v>
      </c>
      <c r="H344" s="408" t="s">
        <v>1382</v>
      </c>
      <c r="I344" s="408"/>
      <c r="J344" s="412" t="s">
        <v>1383</v>
      </c>
      <c r="K344" s="670">
        <v>18</v>
      </c>
      <c r="L344" s="670">
        <v>12</v>
      </c>
      <c r="M344" s="670">
        <v>8</v>
      </c>
    </row>
    <row r="345" spans="1:13" ht="15.5">
      <c r="A345" s="408" t="s">
        <v>1384</v>
      </c>
      <c r="B345" s="408"/>
      <c r="C345" s="412" t="s">
        <v>1385</v>
      </c>
      <c r="D345" s="670">
        <v>151</v>
      </c>
      <c r="E345" s="670">
        <v>91</v>
      </c>
      <c r="F345" s="670">
        <v>69</v>
      </c>
      <c r="H345" s="408" t="s">
        <v>1384</v>
      </c>
      <c r="I345" s="408"/>
      <c r="J345" s="412" t="s">
        <v>1385</v>
      </c>
      <c r="K345" s="670">
        <v>60</v>
      </c>
      <c r="L345" s="670">
        <v>37</v>
      </c>
      <c r="M345" s="670">
        <v>32</v>
      </c>
    </row>
    <row r="346" spans="1:13" ht="15.5">
      <c r="A346" s="408" t="s">
        <v>1386</v>
      </c>
      <c r="B346" s="408"/>
      <c r="C346" s="412" t="s">
        <v>1387</v>
      </c>
      <c r="D346" s="670">
        <v>164</v>
      </c>
      <c r="E346" s="670">
        <v>71</v>
      </c>
      <c r="F346" s="670">
        <v>48</v>
      </c>
      <c r="H346" s="408" t="s">
        <v>1386</v>
      </c>
      <c r="I346" s="408"/>
      <c r="J346" s="412" t="s">
        <v>1387</v>
      </c>
      <c r="K346" s="670">
        <v>71</v>
      </c>
      <c r="L346" s="670">
        <v>45</v>
      </c>
      <c r="M346" s="670">
        <v>38</v>
      </c>
    </row>
    <row r="347" spans="1:13" ht="15.5">
      <c r="A347" s="408" t="s">
        <v>1388</v>
      </c>
      <c r="B347" s="408"/>
      <c r="C347" s="412" t="s">
        <v>1389</v>
      </c>
      <c r="D347" s="670">
        <v>285</v>
      </c>
      <c r="E347" s="670">
        <v>121</v>
      </c>
      <c r="F347" s="670">
        <v>85</v>
      </c>
      <c r="H347" s="408" t="s">
        <v>1388</v>
      </c>
      <c r="I347" s="408"/>
      <c r="J347" s="412" t="s">
        <v>1389</v>
      </c>
      <c r="K347" s="670">
        <v>121</v>
      </c>
      <c r="L347" s="670">
        <v>67</v>
      </c>
      <c r="M347" s="670">
        <v>53</v>
      </c>
    </row>
    <row r="348" spans="1:13" ht="15.5">
      <c r="A348" s="408" t="s">
        <v>1390</v>
      </c>
      <c r="B348" s="408"/>
      <c r="C348" s="412" t="s">
        <v>1391</v>
      </c>
      <c r="D348" s="670">
        <v>160</v>
      </c>
      <c r="E348" s="670">
        <v>78</v>
      </c>
      <c r="F348" s="670">
        <v>45</v>
      </c>
      <c r="H348" s="408" t="s">
        <v>1390</v>
      </c>
      <c r="I348" s="408"/>
      <c r="J348" s="412" t="s">
        <v>1391</v>
      </c>
      <c r="K348" s="670">
        <v>71</v>
      </c>
      <c r="L348" s="670">
        <v>44</v>
      </c>
      <c r="M348" s="670">
        <v>26</v>
      </c>
    </row>
    <row r="349" spans="1:13" ht="15.5">
      <c r="A349" s="408" t="s">
        <v>1392</v>
      </c>
      <c r="B349" s="408"/>
      <c r="C349" s="412" t="s">
        <v>1393</v>
      </c>
      <c r="D349" s="670">
        <v>114</v>
      </c>
      <c r="E349" s="670">
        <v>71</v>
      </c>
      <c r="F349" s="670">
        <v>45</v>
      </c>
      <c r="H349" s="408" t="s">
        <v>1392</v>
      </c>
      <c r="I349" s="408"/>
      <c r="J349" s="412" t="s">
        <v>1393</v>
      </c>
      <c r="K349" s="670">
        <v>36</v>
      </c>
      <c r="L349" s="670">
        <v>25</v>
      </c>
      <c r="M349" s="670">
        <v>18</v>
      </c>
    </row>
    <row r="350" spans="1:13" ht="15.5">
      <c r="A350" s="412" t="s">
        <v>1394</v>
      </c>
      <c r="B350" s="412"/>
      <c r="C350" s="412" t="s">
        <v>1395</v>
      </c>
      <c r="D350" s="668">
        <v>64</v>
      </c>
      <c r="E350" s="668">
        <v>35</v>
      </c>
      <c r="F350" s="668">
        <v>18</v>
      </c>
      <c r="G350" s="59"/>
      <c r="H350" s="412" t="s">
        <v>1394</v>
      </c>
      <c r="I350" s="412"/>
      <c r="J350" s="412" t="s">
        <v>1395</v>
      </c>
      <c r="K350" s="668">
        <v>17</v>
      </c>
      <c r="L350" s="668">
        <v>12</v>
      </c>
      <c r="M350" s="668">
        <v>5</v>
      </c>
    </row>
    <row r="351" spans="1:13" ht="15.5">
      <c r="A351" s="408" t="s">
        <v>1396</v>
      </c>
      <c r="B351" s="408"/>
      <c r="C351" s="412" t="s">
        <v>1397</v>
      </c>
      <c r="D351" s="670">
        <v>105</v>
      </c>
      <c r="E351" s="670">
        <v>53</v>
      </c>
      <c r="F351" s="670">
        <v>38</v>
      </c>
      <c r="H351" s="408" t="s">
        <v>1396</v>
      </c>
      <c r="I351" s="408"/>
      <c r="J351" s="412" t="s">
        <v>1397</v>
      </c>
      <c r="K351" s="670">
        <v>38</v>
      </c>
      <c r="L351" s="670">
        <v>22</v>
      </c>
      <c r="M351" s="670">
        <v>18</v>
      </c>
    </row>
    <row r="352" spans="1:13" ht="15.5">
      <c r="A352" s="408" t="s">
        <v>1398</v>
      </c>
      <c r="B352" s="408"/>
      <c r="C352" s="412" t="s">
        <v>1399</v>
      </c>
      <c r="D352" s="670">
        <v>56</v>
      </c>
      <c r="E352" s="670">
        <v>26</v>
      </c>
      <c r="F352" s="670">
        <v>9</v>
      </c>
      <c r="H352" s="408" t="s">
        <v>1398</v>
      </c>
      <c r="I352" s="408"/>
      <c r="J352" s="412" t="s">
        <v>1399</v>
      </c>
      <c r="K352" s="670">
        <v>7</v>
      </c>
      <c r="L352" s="670" t="s">
        <v>2099</v>
      </c>
      <c r="M352" s="670" t="s">
        <v>2099</v>
      </c>
    </row>
    <row r="353" spans="1:13" ht="15.5">
      <c r="A353" s="408" t="s">
        <v>1400</v>
      </c>
      <c r="B353" s="408"/>
      <c r="C353" s="412" t="s">
        <v>1401</v>
      </c>
      <c r="D353" s="670">
        <v>138</v>
      </c>
      <c r="E353" s="670">
        <v>72</v>
      </c>
      <c r="F353" s="670">
        <v>48</v>
      </c>
      <c r="H353" s="408" t="s">
        <v>1400</v>
      </c>
      <c r="I353" s="408"/>
      <c r="J353" s="412" t="s">
        <v>1401</v>
      </c>
      <c r="K353" s="670">
        <v>61</v>
      </c>
      <c r="L353" s="670">
        <v>37</v>
      </c>
      <c r="M353" s="670">
        <v>26</v>
      </c>
    </row>
    <row r="354" spans="1:13" ht="15.5">
      <c r="A354" s="408" t="s">
        <v>1402</v>
      </c>
      <c r="B354" s="408"/>
      <c r="C354" s="412" t="s">
        <v>1403</v>
      </c>
      <c r="D354" s="670">
        <v>178</v>
      </c>
      <c r="E354" s="670">
        <v>93</v>
      </c>
      <c r="F354" s="670">
        <v>64</v>
      </c>
      <c r="H354" s="408" t="s">
        <v>1402</v>
      </c>
      <c r="I354" s="408"/>
      <c r="J354" s="412" t="s">
        <v>1403</v>
      </c>
      <c r="K354" s="670">
        <v>63</v>
      </c>
      <c r="L354" s="670">
        <v>42</v>
      </c>
      <c r="M354" s="670">
        <v>33</v>
      </c>
    </row>
    <row r="355" spans="1:13" ht="15.5">
      <c r="A355" s="408" t="s">
        <v>1404</v>
      </c>
      <c r="B355" s="408"/>
      <c r="C355" s="412" t="s">
        <v>1405</v>
      </c>
      <c r="D355" s="670">
        <v>40</v>
      </c>
      <c r="E355" s="670" t="s">
        <v>2099</v>
      </c>
      <c r="F355" s="670">
        <v>0</v>
      </c>
      <c r="H355" s="408" t="s">
        <v>1404</v>
      </c>
      <c r="I355" s="408"/>
      <c r="J355" s="412" t="s">
        <v>1405</v>
      </c>
      <c r="K355" s="670" t="s">
        <v>2099</v>
      </c>
      <c r="L355" s="670">
        <v>0</v>
      </c>
      <c r="M355" s="670">
        <v>0</v>
      </c>
    </row>
    <row r="356" spans="1:13" ht="15.5">
      <c r="A356" s="408" t="s">
        <v>1406</v>
      </c>
      <c r="B356" s="408"/>
      <c r="C356" s="412" t="s">
        <v>1407</v>
      </c>
      <c r="D356" s="670">
        <v>109</v>
      </c>
      <c r="E356" s="670">
        <v>57</v>
      </c>
      <c r="F356" s="670">
        <v>37</v>
      </c>
      <c r="H356" s="408" t="s">
        <v>1406</v>
      </c>
      <c r="I356" s="408"/>
      <c r="J356" s="412" t="s">
        <v>1407</v>
      </c>
      <c r="K356" s="670">
        <v>49</v>
      </c>
      <c r="L356" s="670">
        <v>31</v>
      </c>
      <c r="M356" s="670">
        <v>23</v>
      </c>
    </row>
    <row r="357" spans="1:13" ht="15.5">
      <c r="A357" s="408" t="s">
        <v>1408</v>
      </c>
      <c r="B357" s="408"/>
      <c r="C357" s="412" t="s">
        <v>1409</v>
      </c>
      <c r="D357" s="670">
        <v>195</v>
      </c>
      <c r="E357" s="670">
        <v>99</v>
      </c>
      <c r="F357" s="670">
        <v>71</v>
      </c>
      <c r="H357" s="408" t="s">
        <v>1408</v>
      </c>
      <c r="I357" s="408"/>
      <c r="J357" s="412" t="s">
        <v>1409</v>
      </c>
      <c r="K357" s="670">
        <v>106</v>
      </c>
      <c r="L357" s="670">
        <v>64</v>
      </c>
      <c r="M357" s="670">
        <v>46</v>
      </c>
    </row>
    <row r="358" spans="1:13" ht="15.5">
      <c r="A358" s="408" t="s">
        <v>1410</v>
      </c>
      <c r="B358" s="408"/>
      <c r="C358" s="412" t="s">
        <v>1411</v>
      </c>
      <c r="D358" s="670">
        <v>180</v>
      </c>
      <c r="E358" s="670">
        <v>108</v>
      </c>
      <c r="F358" s="670">
        <v>66</v>
      </c>
      <c r="H358" s="408" t="s">
        <v>1410</v>
      </c>
      <c r="I358" s="408"/>
      <c r="J358" s="412" t="s">
        <v>1411</v>
      </c>
      <c r="K358" s="670">
        <v>44</v>
      </c>
      <c r="L358" s="670">
        <v>26</v>
      </c>
      <c r="M358" s="670">
        <v>18</v>
      </c>
    </row>
    <row r="359" spans="1:13" ht="15.5">
      <c r="A359" s="408" t="s">
        <v>1412</v>
      </c>
      <c r="B359" s="408"/>
      <c r="C359" s="412" t="s">
        <v>1413</v>
      </c>
      <c r="D359" s="670">
        <v>269</v>
      </c>
      <c r="E359" s="670">
        <v>158</v>
      </c>
      <c r="F359" s="670">
        <v>118</v>
      </c>
      <c r="H359" s="408" t="s">
        <v>1412</v>
      </c>
      <c r="I359" s="408"/>
      <c r="J359" s="412" t="s">
        <v>1413</v>
      </c>
      <c r="K359" s="670">
        <v>156</v>
      </c>
      <c r="L359" s="670">
        <v>105</v>
      </c>
      <c r="M359" s="670">
        <v>84</v>
      </c>
    </row>
    <row r="360" spans="1:13" ht="15.5">
      <c r="A360" s="408" t="s">
        <v>1414</v>
      </c>
      <c r="B360" s="408"/>
      <c r="C360" s="412" t="s">
        <v>1415</v>
      </c>
      <c r="D360" s="670">
        <v>120</v>
      </c>
      <c r="E360" s="670">
        <v>57</v>
      </c>
      <c r="F360" s="670">
        <v>40</v>
      </c>
      <c r="H360" s="408" t="s">
        <v>1414</v>
      </c>
      <c r="I360" s="408"/>
      <c r="J360" s="412" t="s">
        <v>1415</v>
      </c>
      <c r="K360" s="670">
        <v>15</v>
      </c>
      <c r="L360" s="670">
        <v>8</v>
      </c>
      <c r="M360" s="670">
        <v>7</v>
      </c>
    </row>
    <row r="361" spans="1:13" ht="15.5">
      <c r="A361" s="408" t="s">
        <v>1416</v>
      </c>
      <c r="B361" s="408"/>
      <c r="C361" s="412" t="s">
        <v>1417</v>
      </c>
      <c r="D361" s="670">
        <v>86</v>
      </c>
      <c r="E361" s="670">
        <v>42</v>
      </c>
      <c r="F361" s="670">
        <v>26</v>
      </c>
      <c r="H361" s="408" t="s">
        <v>1416</v>
      </c>
      <c r="I361" s="408"/>
      <c r="J361" s="412" t="s">
        <v>1417</v>
      </c>
      <c r="K361" s="670">
        <v>32</v>
      </c>
      <c r="L361" s="670">
        <v>22</v>
      </c>
      <c r="M361" s="670">
        <v>14</v>
      </c>
    </row>
    <row r="362" spans="1:13" ht="15.5">
      <c r="A362" s="408" t="s">
        <v>1418</v>
      </c>
      <c r="B362" s="408"/>
      <c r="C362" s="412" t="s">
        <v>1419</v>
      </c>
      <c r="D362" s="670">
        <v>196</v>
      </c>
      <c r="E362" s="670">
        <v>114</v>
      </c>
      <c r="F362" s="670">
        <v>76</v>
      </c>
      <c r="H362" s="408" t="s">
        <v>1418</v>
      </c>
      <c r="I362" s="408"/>
      <c r="J362" s="412" t="s">
        <v>1419</v>
      </c>
      <c r="K362" s="670">
        <v>108</v>
      </c>
      <c r="L362" s="670">
        <v>62</v>
      </c>
      <c r="M362" s="670">
        <v>41</v>
      </c>
    </row>
    <row r="363" spans="1:13" ht="15.5">
      <c r="A363" s="412" t="s">
        <v>1420</v>
      </c>
      <c r="B363" s="412"/>
      <c r="C363" s="412" t="s">
        <v>1421</v>
      </c>
      <c r="D363" s="668">
        <v>173</v>
      </c>
      <c r="E363" s="668">
        <v>84</v>
      </c>
      <c r="F363" s="668">
        <v>50</v>
      </c>
      <c r="G363" s="59"/>
      <c r="H363" s="412" t="s">
        <v>1420</v>
      </c>
      <c r="I363" s="412"/>
      <c r="J363" s="412" t="s">
        <v>1421</v>
      </c>
      <c r="K363" s="668">
        <v>124</v>
      </c>
      <c r="L363" s="668">
        <v>68</v>
      </c>
      <c r="M363" s="668">
        <v>42</v>
      </c>
    </row>
    <row r="364" spans="1:13" ht="15.5">
      <c r="A364" s="408" t="s">
        <v>1422</v>
      </c>
      <c r="B364" s="408"/>
      <c r="C364" s="412" t="s">
        <v>1423</v>
      </c>
      <c r="D364" s="670">
        <v>643</v>
      </c>
      <c r="E364" s="670">
        <v>382</v>
      </c>
      <c r="F364" s="670">
        <v>302</v>
      </c>
      <c r="H364" s="408" t="s">
        <v>1422</v>
      </c>
      <c r="I364" s="408"/>
      <c r="J364" s="412" t="s">
        <v>1423</v>
      </c>
      <c r="K364" s="670">
        <v>447</v>
      </c>
      <c r="L364" s="670">
        <v>307</v>
      </c>
      <c r="M364" s="670">
        <v>248</v>
      </c>
    </row>
    <row r="365" spans="1:13" ht="15.5">
      <c r="A365" s="408" t="s">
        <v>1424</v>
      </c>
      <c r="B365" s="408"/>
      <c r="C365" s="412" t="s">
        <v>1425</v>
      </c>
      <c r="D365" s="670">
        <v>170</v>
      </c>
      <c r="E365" s="670">
        <v>85</v>
      </c>
      <c r="F365" s="670">
        <v>56</v>
      </c>
      <c r="H365" s="408" t="s">
        <v>1424</v>
      </c>
      <c r="I365" s="408"/>
      <c r="J365" s="412" t="s">
        <v>1425</v>
      </c>
      <c r="K365" s="670">
        <v>95</v>
      </c>
      <c r="L365" s="670">
        <v>57</v>
      </c>
      <c r="M365" s="670">
        <v>43</v>
      </c>
    </row>
    <row r="366" spans="1:13" ht="15.5">
      <c r="A366" s="408" t="s">
        <v>1426</v>
      </c>
      <c r="B366" s="408"/>
      <c r="C366" s="412" t="s">
        <v>1427</v>
      </c>
      <c r="D366" s="670">
        <v>121</v>
      </c>
      <c r="E366" s="670">
        <v>74</v>
      </c>
      <c r="F366" s="670">
        <v>48</v>
      </c>
      <c r="H366" s="408" t="s">
        <v>1426</v>
      </c>
      <c r="I366" s="408"/>
      <c r="J366" s="412" t="s">
        <v>1427</v>
      </c>
      <c r="K366" s="670">
        <v>47</v>
      </c>
      <c r="L366" s="670">
        <v>33</v>
      </c>
      <c r="M366" s="670">
        <v>20</v>
      </c>
    </row>
    <row r="367" spans="1:13" ht="15.5">
      <c r="A367" s="408" t="s">
        <v>1428</v>
      </c>
      <c r="B367" s="408"/>
      <c r="C367" s="412" t="s">
        <v>1429</v>
      </c>
      <c r="D367" s="670">
        <v>157</v>
      </c>
      <c r="E367" s="670">
        <v>80</v>
      </c>
      <c r="F367" s="670">
        <v>55</v>
      </c>
      <c r="H367" s="408" t="s">
        <v>1428</v>
      </c>
      <c r="I367" s="408"/>
      <c r="J367" s="412" t="s">
        <v>1429</v>
      </c>
      <c r="K367" s="670">
        <v>77</v>
      </c>
      <c r="L367" s="670">
        <v>47</v>
      </c>
      <c r="M367" s="670">
        <v>30</v>
      </c>
    </row>
    <row r="368" spans="1:13" ht="15.5">
      <c r="A368" s="408" t="s">
        <v>1430</v>
      </c>
      <c r="B368" s="408"/>
      <c r="C368" s="412" t="s">
        <v>1431</v>
      </c>
      <c r="D368" s="670">
        <v>122</v>
      </c>
      <c r="E368" s="670">
        <v>69</v>
      </c>
      <c r="F368" s="670">
        <v>51</v>
      </c>
      <c r="H368" s="408" t="s">
        <v>1430</v>
      </c>
      <c r="I368" s="408"/>
      <c r="J368" s="412" t="s">
        <v>1431</v>
      </c>
      <c r="K368" s="670">
        <v>60</v>
      </c>
      <c r="L368" s="670">
        <v>42</v>
      </c>
      <c r="M368" s="670">
        <v>33</v>
      </c>
    </row>
    <row r="369" spans="1:13" ht="15.5">
      <c r="A369" s="408" t="s">
        <v>1432</v>
      </c>
      <c r="B369" s="408"/>
      <c r="C369" s="412" t="s">
        <v>1433</v>
      </c>
      <c r="D369" s="670">
        <v>122</v>
      </c>
      <c r="E369" s="670">
        <v>73</v>
      </c>
      <c r="F369" s="670">
        <v>45</v>
      </c>
      <c r="H369" s="408" t="s">
        <v>1432</v>
      </c>
      <c r="I369" s="408"/>
      <c r="J369" s="412" t="s">
        <v>1433</v>
      </c>
      <c r="K369" s="670">
        <v>50</v>
      </c>
      <c r="L369" s="670">
        <v>36</v>
      </c>
      <c r="M369" s="670">
        <v>26</v>
      </c>
    </row>
    <row r="370" spans="1:13" ht="15.5">
      <c r="A370" s="408" t="s">
        <v>1434</v>
      </c>
      <c r="B370" s="408"/>
      <c r="C370" s="412" t="s">
        <v>1435</v>
      </c>
      <c r="D370" s="670">
        <v>223</v>
      </c>
      <c r="E370" s="670">
        <v>124</v>
      </c>
      <c r="F370" s="670">
        <v>85</v>
      </c>
      <c r="H370" s="408" t="s">
        <v>1434</v>
      </c>
      <c r="I370" s="408"/>
      <c r="J370" s="412" t="s">
        <v>1435</v>
      </c>
      <c r="K370" s="670">
        <v>138</v>
      </c>
      <c r="L370" s="670">
        <v>80</v>
      </c>
      <c r="M370" s="670">
        <v>54</v>
      </c>
    </row>
    <row r="371" spans="1:13" ht="15.5">
      <c r="A371" s="408" t="s">
        <v>1436</v>
      </c>
      <c r="B371" s="408"/>
      <c r="C371" s="412" t="s">
        <v>1437</v>
      </c>
      <c r="D371" s="670">
        <v>192</v>
      </c>
      <c r="E371" s="670">
        <v>92</v>
      </c>
      <c r="F371" s="670">
        <v>77</v>
      </c>
      <c r="H371" s="408" t="s">
        <v>1436</v>
      </c>
      <c r="I371" s="408"/>
      <c r="J371" s="412" t="s">
        <v>1437</v>
      </c>
      <c r="K371" s="670">
        <v>34</v>
      </c>
      <c r="L371" s="670">
        <v>18</v>
      </c>
      <c r="M371" s="670">
        <v>13</v>
      </c>
    </row>
    <row r="372" spans="1:13" ht="15.5">
      <c r="A372" s="412" t="s">
        <v>1438</v>
      </c>
      <c r="B372" s="412"/>
      <c r="C372" s="412" t="s">
        <v>1439</v>
      </c>
      <c r="D372" s="670">
        <v>79</v>
      </c>
      <c r="E372" s="670">
        <v>46</v>
      </c>
      <c r="F372" s="670">
        <v>31</v>
      </c>
      <c r="H372" s="412" t="s">
        <v>1438</v>
      </c>
      <c r="I372" s="412"/>
      <c r="J372" s="412" t="s">
        <v>1439</v>
      </c>
      <c r="K372" s="670">
        <v>25</v>
      </c>
      <c r="L372" s="670">
        <v>12</v>
      </c>
      <c r="M372" s="670">
        <v>9</v>
      </c>
    </row>
    <row r="373" spans="1:13" ht="15.5">
      <c r="A373" s="408" t="s">
        <v>1440</v>
      </c>
      <c r="B373" s="408"/>
      <c r="C373" s="412" t="s">
        <v>1441</v>
      </c>
      <c r="D373" s="670">
        <v>101</v>
      </c>
      <c r="E373" s="670">
        <v>29</v>
      </c>
      <c r="F373" s="670">
        <v>16</v>
      </c>
      <c r="H373" s="408" t="s">
        <v>1440</v>
      </c>
      <c r="I373" s="408"/>
      <c r="J373" s="412" t="s">
        <v>1441</v>
      </c>
      <c r="K373" s="670">
        <v>19</v>
      </c>
      <c r="L373" s="670">
        <v>7</v>
      </c>
      <c r="M373" s="670" t="s">
        <v>2099</v>
      </c>
    </row>
    <row r="374" spans="1:13" ht="15.5">
      <c r="A374" s="412" t="s">
        <v>1442</v>
      </c>
      <c r="B374" s="412"/>
      <c r="C374" s="412" t="s">
        <v>1443</v>
      </c>
      <c r="D374" s="668">
        <v>59</v>
      </c>
      <c r="E374" s="668">
        <v>25</v>
      </c>
      <c r="F374" s="668">
        <v>16</v>
      </c>
      <c r="G374" s="59"/>
      <c r="H374" s="412" t="s">
        <v>1442</v>
      </c>
      <c r="I374" s="412"/>
      <c r="J374" s="412" t="s">
        <v>1443</v>
      </c>
      <c r="K374" s="668">
        <v>18</v>
      </c>
      <c r="L374" s="668">
        <v>9</v>
      </c>
      <c r="M374" s="668">
        <v>6</v>
      </c>
    </row>
    <row r="375" spans="1:13" ht="15.5">
      <c r="A375" s="408" t="s">
        <v>1444</v>
      </c>
      <c r="B375" s="408"/>
      <c r="C375" s="412" t="s">
        <v>1445</v>
      </c>
      <c r="D375" s="670">
        <v>60</v>
      </c>
      <c r="E375" s="670">
        <v>22</v>
      </c>
      <c r="F375" s="670">
        <v>15</v>
      </c>
      <c r="H375" s="408" t="s">
        <v>1444</v>
      </c>
      <c r="I375" s="408"/>
      <c r="J375" s="412" t="s">
        <v>1445</v>
      </c>
      <c r="K375" s="670">
        <v>12</v>
      </c>
      <c r="L375" s="670">
        <v>6</v>
      </c>
      <c r="M375" s="670">
        <v>6</v>
      </c>
    </row>
    <row r="376" spans="1:13" ht="15.5">
      <c r="A376" s="408" t="s">
        <v>1446</v>
      </c>
      <c r="B376" s="408"/>
      <c r="C376" s="412" t="s">
        <v>1447</v>
      </c>
      <c r="D376" s="670">
        <v>69</v>
      </c>
      <c r="E376" s="670">
        <v>31</v>
      </c>
      <c r="F376" s="670">
        <v>24</v>
      </c>
      <c r="H376" s="408" t="s">
        <v>1446</v>
      </c>
      <c r="I376" s="408"/>
      <c r="J376" s="412" t="s">
        <v>1447</v>
      </c>
      <c r="K376" s="670">
        <v>25</v>
      </c>
      <c r="L376" s="670">
        <v>12</v>
      </c>
      <c r="M376" s="670">
        <v>9</v>
      </c>
    </row>
    <row r="377" spans="1:13" ht="15.5">
      <c r="A377" s="408" t="s">
        <v>1448</v>
      </c>
      <c r="B377" s="408"/>
      <c r="C377" s="412" t="s">
        <v>1449</v>
      </c>
      <c r="D377" s="670">
        <v>273</v>
      </c>
      <c r="E377" s="670">
        <v>143</v>
      </c>
      <c r="F377" s="670">
        <v>97</v>
      </c>
      <c r="H377" s="408" t="s">
        <v>1448</v>
      </c>
      <c r="I377" s="408"/>
      <c r="J377" s="412" t="s">
        <v>1449</v>
      </c>
      <c r="K377" s="670">
        <v>123</v>
      </c>
      <c r="L377" s="670">
        <v>84</v>
      </c>
      <c r="M377" s="670">
        <v>66</v>
      </c>
    </row>
    <row r="378" spans="1:13" ht="15.5">
      <c r="A378" s="408" t="s">
        <v>1450</v>
      </c>
      <c r="B378" s="408"/>
      <c r="C378" s="412" t="s">
        <v>1451</v>
      </c>
      <c r="D378" s="670">
        <v>274</v>
      </c>
      <c r="E378" s="670">
        <v>166</v>
      </c>
      <c r="F378" s="670">
        <v>118</v>
      </c>
      <c r="H378" s="408" t="s">
        <v>1450</v>
      </c>
      <c r="I378" s="408"/>
      <c r="J378" s="412" t="s">
        <v>1451</v>
      </c>
      <c r="K378" s="670">
        <v>128</v>
      </c>
      <c r="L378" s="670">
        <v>83</v>
      </c>
      <c r="M378" s="670">
        <v>64</v>
      </c>
    </row>
    <row r="379" spans="1:13" ht="15.5">
      <c r="A379" s="408" t="s">
        <v>1452</v>
      </c>
      <c r="B379" s="408"/>
      <c r="C379" s="412" t="s">
        <v>1453</v>
      </c>
      <c r="D379" s="670">
        <v>233</v>
      </c>
      <c r="E379" s="670">
        <v>110</v>
      </c>
      <c r="F379" s="670">
        <v>74</v>
      </c>
      <c r="H379" s="408" t="s">
        <v>1452</v>
      </c>
      <c r="I379" s="408"/>
      <c r="J379" s="412" t="s">
        <v>1453</v>
      </c>
      <c r="K379" s="670">
        <v>144</v>
      </c>
      <c r="L379" s="670">
        <v>76</v>
      </c>
      <c r="M379" s="670">
        <v>59</v>
      </c>
    </row>
    <row r="380" spans="1:13" ht="15.5">
      <c r="A380" s="408" t="s">
        <v>1454</v>
      </c>
      <c r="B380" s="408"/>
      <c r="C380" s="412" t="s">
        <v>1455</v>
      </c>
      <c r="D380" s="670">
        <v>178</v>
      </c>
      <c r="E380" s="670">
        <v>95</v>
      </c>
      <c r="F380" s="670">
        <v>58</v>
      </c>
      <c r="H380" s="408" t="s">
        <v>1454</v>
      </c>
      <c r="I380" s="408"/>
      <c r="J380" s="412" t="s">
        <v>1455</v>
      </c>
      <c r="K380" s="670">
        <v>74</v>
      </c>
      <c r="L380" s="670">
        <v>44</v>
      </c>
      <c r="M380" s="670">
        <v>32</v>
      </c>
    </row>
    <row r="381" spans="1:13" ht="15.5">
      <c r="A381" s="408" t="s">
        <v>1456</v>
      </c>
      <c r="B381" s="408"/>
      <c r="C381" s="412" t="s">
        <v>1457</v>
      </c>
      <c r="D381" s="670">
        <v>27</v>
      </c>
      <c r="E381" s="670">
        <v>8</v>
      </c>
      <c r="F381" s="670" t="s">
        <v>2099</v>
      </c>
      <c r="H381" s="408" t="s">
        <v>1456</v>
      </c>
      <c r="I381" s="408"/>
      <c r="J381" s="412" t="s">
        <v>1457</v>
      </c>
      <c r="K381" s="670">
        <v>10</v>
      </c>
      <c r="L381" s="670" t="s">
        <v>2099</v>
      </c>
      <c r="M381" s="670" t="s">
        <v>2099</v>
      </c>
    </row>
    <row r="382" spans="1:13" ht="15.5">
      <c r="A382" s="408" t="s">
        <v>1458</v>
      </c>
      <c r="B382" s="408"/>
      <c r="C382" s="412" t="s">
        <v>1459</v>
      </c>
      <c r="D382" s="670">
        <v>176</v>
      </c>
      <c r="E382" s="670">
        <v>107</v>
      </c>
      <c r="F382" s="670">
        <v>80</v>
      </c>
      <c r="H382" s="408" t="s">
        <v>1458</v>
      </c>
      <c r="I382" s="408"/>
      <c r="J382" s="412" t="s">
        <v>1459</v>
      </c>
      <c r="K382" s="670">
        <v>67</v>
      </c>
      <c r="L382" s="670">
        <v>44</v>
      </c>
      <c r="M382" s="670">
        <v>41</v>
      </c>
    </row>
    <row r="383" spans="1:13" ht="15.5">
      <c r="A383" s="408" t="s">
        <v>1460</v>
      </c>
      <c r="B383" s="408"/>
      <c r="C383" s="412" t="s">
        <v>1461</v>
      </c>
      <c r="D383" s="670">
        <v>120</v>
      </c>
      <c r="E383" s="670">
        <v>62</v>
      </c>
      <c r="F383" s="670">
        <v>34</v>
      </c>
      <c r="H383" s="408" t="s">
        <v>1460</v>
      </c>
      <c r="I383" s="408"/>
      <c r="J383" s="412" t="s">
        <v>1461</v>
      </c>
      <c r="K383" s="670">
        <v>37</v>
      </c>
      <c r="L383" s="670">
        <v>21</v>
      </c>
      <c r="M383" s="670">
        <v>12</v>
      </c>
    </row>
    <row r="384" spans="1:13" ht="15.5">
      <c r="A384" s="408" t="s">
        <v>1462</v>
      </c>
      <c r="B384" s="408"/>
      <c r="C384" s="412" t="s">
        <v>1463</v>
      </c>
      <c r="D384" s="670">
        <v>275</v>
      </c>
      <c r="E384" s="670">
        <v>168</v>
      </c>
      <c r="F384" s="670">
        <v>117</v>
      </c>
      <c r="H384" s="408" t="s">
        <v>1462</v>
      </c>
      <c r="I384" s="408"/>
      <c r="J384" s="412" t="s">
        <v>1463</v>
      </c>
      <c r="K384" s="670">
        <v>153</v>
      </c>
      <c r="L384" s="670">
        <v>110</v>
      </c>
      <c r="M384" s="670">
        <v>87</v>
      </c>
    </row>
    <row r="385" spans="1:13" ht="15.5">
      <c r="A385" s="408" t="s">
        <v>1464</v>
      </c>
      <c r="B385" s="408"/>
      <c r="C385" s="412" t="s">
        <v>1465</v>
      </c>
      <c r="D385" s="670">
        <v>559</v>
      </c>
      <c r="E385" s="670">
        <v>293</v>
      </c>
      <c r="F385" s="670">
        <v>198</v>
      </c>
      <c r="H385" s="408" t="s">
        <v>1464</v>
      </c>
      <c r="I385" s="408"/>
      <c r="J385" s="412" t="s">
        <v>1465</v>
      </c>
      <c r="K385" s="670">
        <v>322</v>
      </c>
      <c r="L385" s="670">
        <v>208</v>
      </c>
      <c r="M385" s="670">
        <v>160</v>
      </c>
    </row>
    <row r="386" spans="1:13" ht="15.5">
      <c r="A386" s="408" t="s">
        <v>1466</v>
      </c>
      <c r="B386" s="408"/>
      <c r="C386" s="412" t="s">
        <v>1467</v>
      </c>
      <c r="D386" s="670">
        <v>58</v>
      </c>
      <c r="E386" s="670">
        <v>25</v>
      </c>
      <c r="F386" s="670">
        <v>17</v>
      </c>
      <c r="H386" s="408" t="s">
        <v>1466</v>
      </c>
      <c r="I386" s="408"/>
      <c r="J386" s="412" t="s">
        <v>1467</v>
      </c>
      <c r="K386" s="670">
        <v>17</v>
      </c>
      <c r="L386" s="670">
        <v>11</v>
      </c>
      <c r="M386" s="670">
        <v>6</v>
      </c>
    </row>
    <row r="387" spans="1:13" ht="15.5">
      <c r="A387" s="412" t="s">
        <v>1468</v>
      </c>
      <c r="B387" s="412"/>
      <c r="C387" s="412" t="s">
        <v>1469</v>
      </c>
      <c r="D387" s="668">
        <v>17</v>
      </c>
      <c r="E387" s="668" t="s">
        <v>2100</v>
      </c>
      <c r="F387" s="668" t="s">
        <v>2099</v>
      </c>
      <c r="G387" s="59"/>
      <c r="H387" s="412" t="s">
        <v>1468</v>
      </c>
      <c r="I387" s="412"/>
      <c r="J387" s="412" t="s">
        <v>1469</v>
      </c>
      <c r="K387" s="668" t="s">
        <v>2099</v>
      </c>
      <c r="L387" s="668" t="s">
        <v>2099</v>
      </c>
      <c r="M387" s="668" t="s">
        <v>2099</v>
      </c>
    </row>
    <row r="388" spans="1:13" ht="15.5">
      <c r="A388" s="408" t="s">
        <v>1470</v>
      </c>
      <c r="B388" s="408"/>
      <c r="C388" s="412" t="s">
        <v>1471</v>
      </c>
      <c r="D388" s="670">
        <v>30</v>
      </c>
      <c r="E388" s="670">
        <v>9</v>
      </c>
      <c r="F388" s="670">
        <v>6</v>
      </c>
      <c r="H388" s="408" t="s">
        <v>1470</v>
      </c>
      <c r="I388" s="408"/>
      <c r="J388" s="412" t="s">
        <v>1471</v>
      </c>
      <c r="K388" s="670">
        <v>6</v>
      </c>
      <c r="L388" s="670" t="s">
        <v>2099</v>
      </c>
      <c r="M388" s="670" t="s">
        <v>2099</v>
      </c>
    </row>
    <row r="389" spans="1:13" ht="15.5">
      <c r="A389" s="408" t="s">
        <v>1472</v>
      </c>
      <c r="B389" s="408"/>
      <c r="C389" s="412" t="s">
        <v>1473</v>
      </c>
      <c r="D389" s="670">
        <v>147</v>
      </c>
      <c r="E389" s="670">
        <v>83</v>
      </c>
      <c r="F389" s="670">
        <v>64</v>
      </c>
      <c r="H389" s="408" t="s">
        <v>1472</v>
      </c>
      <c r="I389" s="408"/>
      <c r="J389" s="412" t="s">
        <v>1473</v>
      </c>
      <c r="K389" s="670">
        <v>63</v>
      </c>
      <c r="L389" s="670">
        <v>34</v>
      </c>
      <c r="M389" s="670">
        <v>28</v>
      </c>
    </row>
    <row r="390" spans="1:13" ht="15.5">
      <c r="A390" s="408" t="s">
        <v>1474</v>
      </c>
      <c r="B390" s="408"/>
      <c r="C390" s="412" t="s">
        <v>1475</v>
      </c>
      <c r="D390" s="670">
        <v>154</v>
      </c>
      <c r="E390" s="670">
        <v>70</v>
      </c>
      <c r="F390" s="670">
        <v>35</v>
      </c>
      <c r="H390" s="408" t="s">
        <v>1474</v>
      </c>
      <c r="I390" s="408"/>
      <c r="J390" s="412" t="s">
        <v>1475</v>
      </c>
      <c r="K390" s="670">
        <v>71</v>
      </c>
      <c r="L390" s="670">
        <v>33</v>
      </c>
      <c r="M390" s="670">
        <v>24</v>
      </c>
    </row>
    <row r="391" spans="1:13" ht="15.5">
      <c r="A391" s="408" t="s">
        <v>1476</v>
      </c>
      <c r="B391" s="408"/>
      <c r="C391" s="412" t="s">
        <v>1477</v>
      </c>
      <c r="D391" s="670">
        <v>167</v>
      </c>
      <c r="E391" s="670">
        <v>58</v>
      </c>
      <c r="F391" s="670">
        <v>38</v>
      </c>
      <c r="H391" s="408" t="s">
        <v>1476</v>
      </c>
      <c r="I391" s="408"/>
      <c r="J391" s="412" t="s">
        <v>1477</v>
      </c>
      <c r="K391" s="670">
        <v>36</v>
      </c>
      <c r="L391" s="670">
        <v>18</v>
      </c>
      <c r="M391" s="670">
        <v>11</v>
      </c>
    </row>
    <row r="392" spans="1:13" ht="15.5">
      <c r="A392" s="408" t="s">
        <v>1478</v>
      </c>
      <c r="B392" s="408"/>
      <c r="C392" s="412" t="s">
        <v>1479</v>
      </c>
      <c r="D392" s="670">
        <v>90</v>
      </c>
      <c r="E392" s="670">
        <v>51</v>
      </c>
      <c r="F392" s="670">
        <v>27</v>
      </c>
      <c r="H392" s="408" t="s">
        <v>1478</v>
      </c>
      <c r="I392" s="408"/>
      <c r="J392" s="412" t="s">
        <v>1479</v>
      </c>
      <c r="K392" s="670">
        <v>28</v>
      </c>
      <c r="L392" s="670">
        <v>16</v>
      </c>
      <c r="M392" s="670">
        <v>10</v>
      </c>
    </row>
    <row r="393" spans="1:13" ht="15.5">
      <c r="A393" s="408" t="s">
        <v>1480</v>
      </c>
      <c r="B393" s="408"/>
      <c r="C393" s="412" t="s">
        <v>1481</v>
      </c>
      <c r="D393" s="670">
        <v>282</v>
      </c>
      <c r="E393" s="670">
        <v>122</v>
      </c>
      <c r="F393" s="670">
        <v>71</v>
      </c>
      <c r="H393" s="408" t="s">
        <v>1480</v>
      </c>
      <c r="I393" s="408"/>
      <c r="J393" s="412" t="s">
        <v>1481</v>
      </c>
      <c r="K393" s="670">
        <v>119</v>
      </c>
      <c r="L393" s="670">
        <v>71</v>
      </c>
      <c r="M393" s="670">
        <v>45</v>
      </c>
    </row>
    <row r="394" spans="1:13" ht="15.5">
      <c r="A394" s="408" t="s">
        <v>1482</v>
      </c>
      <c r="B394" s="408"/>
      <c r="C394" s="412" t="s">
        <v>1483</v>
      </c>
      <c r="D394" s="670">
        <v>132</v>
      </c>
      <c r="E394" s="670">
        <v>68</v>
      </c>
      <c r="F394" s="670">
        <v>48</v>
      </c>
      <c r="H394" s="408" t="s">
        <v>1482</v>
      </c>
      <c r="I394" s="408"/>
      <c r="J394" s="412" t="s">
        <v>1483</v>
      </c>
      <c r="K394" s="670">
        <v>61</v>
      </c>
      <c r="L394" s="670">
        <v>35</v>
      </c>
      <c r="M394" s="670">
        <v>27</v>
      </c>
    </row>
    <row r="395" spans="1:13" ht="15.5">
      <c r="A395" s="408" t="s">
        <v>1484</v>
      </c>
      <c r="B395" s="408"/>
      <c r="C395" s="412" t="s">
        <v>1485</v>
      </c>
      <c r="D395" s="670">
        <v>122</v>
      </c>
      <c r="E395" s="670">
        <v>68</v>
      </c>
      <c r="F395" s="670">
        <v>42</v>
      </c>
      <c r="H395" s="408" t="s">
        <v>1484</v>
      </c>
      <c r="I395" s="408"/>
      <c r="J395" s="412" t="s">
        <v>1485</v>
      </c>
      <c r="K395" s="670">
        <v>42</v>
      </c>
      <c r="L395" s="670">
        <v>27</v>
      </c>
      <c r="M395" s="670">
        <v>18</v>
      </c>
    </row>
    <row r="396" spans="1:13" ht="15.5">
      <c r="A396" s="408" t="s">
        <v>1486</v>
      </c>
      <c r="B396" s="408"/>
      <c r="C396" s="412" t="s">
        <v>1487</v>
      </c>
      <c r="D396" s="670">
        <v>156</v>
      </c>
      <c r="E396" s="670">
        <v>108</v>
      </c>
      <c r="F396" s="670">
        <v>73</v>
      </c>
      <c r="H396" s="408" t="s">
        <v>1486</v>
      </c>
      <c r="I396" s="408"/>
      <c r="J396" s="412" t="s">
        <v>1487</v>
      </c>
      <c r="K396" s="670">
        <v>38</v>
      </c>
      <c r="L396" s="670">
        <v>26</v>
      </c>
      <c r="M396" s="670">
        <v>15</v>
      </c>
    </row>
    <row r="397" spans="1:13" ht="15.5">
      <c r="A397" s="412" t="s">
        <v>1488</v>
      </c>
      <c r="B397" s="412"/>
      <c r="C397" s="412" t="s">
        <v>1489</v>
      </c>
      <c r="D397" s="668">
        <v>38</v>
      </c>
      <c r="E397" s="668">
        <v>17</v>
      </c>
      <c r="F397" s="668">
        <v>10</v>
      </c>
      <c r="G397" s="59"/>
      <c r="H397" s="412" t="s">
        <v>1488</v>
      </c>
      <c r="I397" s="412"/>
      <c r="J397" s="412" t="s">
        <v>1489</v>
      </c>
      <c r="K397" s="668">
        <v>18</v>
      </c>
      <c r="L397" s="668">
        <v>12</v>
      </c>
      <c r="M397" s="668" t="s">
        <v>2099</v>
      </c>
    </row>
    <row r="398" spans="1:13" ht="15.5">
      <c r="A398" s="408" t="s">
        <v>1490</v>
      </c>
      <c r="B398" s="408"/>
      <c r="C398" s="412" t="s">
        <v>1491</v>
      </c>
      <c r="D398" s="670">
        <v>44</v>
      </c>
      <c r="E398" s="670">
        <v>25</v>
      </c>
      <c r="F398" s="670">
        <v>16</v>
      </c>
      <c r="H398" s="408" t="s">
        <v>1490</v>
      </c>
      <c r="I398" s="408"/>
      <c r="J398" s="412" t="s">
        <v>1491</v>
      </c>
      <c r="K398" s="670">
        <v>11</v>
      </c>
      <c r="L398" s="670">
        <v>9</v>
      </c>
      <c r="M398" s="670">
        <v>5</v>
      </c>
    </row>
    <row r="399" spans="1:13" ht="15.5">
      <c r="A399" s="408" t="s">
        <v>1492</v>
      </c>
      <c r="B399" s="408"/>
      <c r="C399" s="412" t="s">
        <v>1493</v>
      </c>
      <c r="D399" s="670">
        <v>101</v>
      </c>
      <c r="E399" s="670">
        <v>63</v>
      </c>
      <c r="F399" s="670">
        <v>45</v>
      </c>
      <c r="H399" s="408" t="s">
        <v>1492</v>
      </c>
      <c r="I399" s="408"/>
      <c r="J399" s="412" t="s">
        <v>1493</v>
      </c>
      <c r="K399" s="670">
        <v>21</v>
      </c>
      <c r="L399" s="670">
        <v>13</v>
      </c>
      <c r="M399" s="670">
        <v>9</v>
      </c>
    </row>
    <row r="400" spans="1:13" ht="15.5">
      <c r="A400" s="408" t="s">
        <v>1494</v>
      </c>
      <c r="B400" s="408"/>
      <c r="C400" s="412" t="s">
        <v>1495</v>
      </c>
      <c r="D400" s="670">
        <v>218</v>
      </c>
      <c r="E400" s="670">
        <v>145</v>
      </c>
      <c r="F400" s="670">
        <v>114</v>
      </c>
      <c r="H400" s="408" t="s">
        <v>1494</v>
      </c>
      <c r="I400" s="408"/>
      <c r="J400" s="412" t="s">
        <v>1495</v>
      </c>
      <c r="K400" s="670">
        <v>109</v>
      </c>
      <c r="L400" s="670">
        <v>86</v>
      </c>
      <c r="M400" s="670">
        <v>71</v>
      </c>
    </row>
    <row r="401" spans="1:13" ht="15.5">
      <c r="A401" s="408" t="s">
        <v>1496</v>
      </c>
      <c r="B401" s="408"/>
      <c r="C401" s="412" t="s">
        <v>1497</v>
      </c>
      <c r="D401" s="670">
        <v>206</v>
      </c>
      <c r="E401" s="670">
        <v>124</v>
      </c>
      <c r="F401" s="670">
        <v>70</v>
      </c>
      <c r="H401" s="408" t="s">
        <v>1496</v>
      </c>
      <c r="I401" s="408"/>
      <c r="J401" s="412" t="s">
        <v>1497</v>
      </c>
      <c r="K401" s="670">
        <v>53</v>
      </c>
      <c r="L401" s="670">
        <v>35</v>
      </c>
      <c r="M401" s="670">
        <v>25</v>
      </c>
    </row>
    <row r="402" spans="1:13" ht="15.5">
      <c r="A402" s="408" t="s">
        <v>1498</v>
      </c>
      <c r="B402" s="408"/>
      <c r="C402" s="412" t="s">
        <v>1499</v>
      </c>
      <c r="D402" s="670">
        <v>98</v>
      </c>
      <c r="E402" s="670">
        <v>50</v>
      </c>
      <c r="F402" s="670">
        <v>33</v>
      </c>
      <c r="H402" s="408" t="s">
        <v>1498</v>
      </c>
      <c r="I402" s="408"/>
      <c r="J402" s="412" t="s">
        <v>1499</v>
      </c>
      <c r="K402" s="670">
        <v>31</v>
      </c>
      <c r="L402" s="670">
        <v>17</v>
      </c>
      <c r="M402" s="670">
        <v>14</v>
      </c>
    </row>
    <row r="403" spans="1:13" ht="15.5">
      <c r="A403" s="408" t="s">
        <v>1500</v>
      </c>
      <c r="B403" s="408"/>
      <c r="C403" s="412" t="s">
        <v>1501</v>
      </c>
      <c r="D403" s="670">
        <v>105</v>
      </c>
      <c r="E403" s="670">
        <v>66</v>
      </c>
      <c r="F403" s="670">
        <v>36</v>
      </c>
      <c r="H403" s="408" t="s">
        <v>1500</v>
      </c>
      <c r="I403" s="408"/>
      <c r="J403" s="412" t="s">
        <v>1501</v>
      </c>
      <c r="K403" s="670">
        <v>31</v>
      </c>
      <c r="L403" s="670">
        <v>22</v>
      </c>
      <c r="M403" s="670">
        <v>15</v>
      </c>
    </row>
    <row r="404" spans="1:13" ht="15.5">
      <c r="A404" s="408" t="s">
        <v>1502</v>
      </c>
      <c r="B404" s="408"/>
      <c r="C404" s="412" t="s">
        <v>1503</v>
      </c>
      <c r="D404" s="670">
        <v>67</v>
      </c>
      <c r="E404" s="670">
        <v>27</v>
      </c>
      <c r="F404" s="670">
        <v>18</v>
      </c>
      <c r="H404" s="408" t="s">
        <v>1502</v>
      </c>
      <c r="I404" s="408"/>
      <c r="J404" s="412" t="s">
        <v>1503</v>
      </c>
      <c r="K404" s="670">
        <v>13</v>
      </c>
      <c r="L404" s="670">
        <v>7</v>
      </c>
      <c r="M404" s="670">
        <v>5</v>
      </c>
    </row>
    <row r="405" spans="1:13" ht="15.5">
      <c r="A405" s="412" t="s">
        <v>1504</v>
      </c>
      <c r="B405" s="412"/>
      <c r="C405" s="412" t="s">
        <v>1505</v>
      </c>
      <c r="D405" s="668">
        <v>148</v>
      </c>
      <c r="E405" s="668">
        <v>61</v>
      </c>
      <c r="F405" s="668">
        <v>40</v>
      </c>
      <c r="G405" s="59"/>
      <c r="H405" s="412" t="s">
        <v>1504</v>
      </c>
      <c r="I405" s="412"/>
      <c r="J405" s="412" t="s">
        <v>1505</v>
      </c>
      <c r="K405" s="668">
        <v>60</v>
      </c>
      <c r="L405" s="668">
        <v>41</v>
      </c>
      <c r="M405" s="668">
        <v>28</v>
      </c>
    </row>
    <row r="406" spans="1:13" ht="15.5">
      <c r="A406" s="408" t="s">
        <v>1506</v>
      </c>
      <c r="B406" s="408"/>
      <c r="C406" s="412" t="s">
        <v>1507</v>
      </c>
      <c r="D406" s="670">
        <v>142</v>
      </c>
      <c r="E406" s="670">
        <v>83</v>
      </c>
      <c r="F406" s="670">
        <v>51</v>
      </c>
      <c r="H406" s="408" t="s">
        <v>1506</v>
      </c>
      <c r="I406" s="408"/>
      <c r="J406" s="412" t="s">
        <v>1507</v>
      </c>
      <c r="K406" s="670">
        <v>29</v>
      </c>
      <c r="L406" s="670">
        <v>18</v>
      </c>
      <c r="M406" s="670">
        <v>14</v>
      </c>
    </row>
    <row r="407" spans="1:13" ht="15.5">
      <c r="A407" s="408" t="s">
        <v>1508</v>
      </c>
      <c r="B407" s="408"/>
      <c r="C407" s="412" t="s">
        <v>1509</v>
      </c>
      <c r="D407" s="670">
        <v>194</v>
      </c>
      <c r="E407" s="670">
        <v>105</v>
      </c>
      <c r="F407" s="670">
        <v>70</v>
      </c>
      <c r="H407" s="408" t="s">
        <v>1508</v>
      </c>
      <c r="I407" s="408"/>
      <c r="J407" s="412" t="s">
        <v>1509</v>
      </c>
      <c r="K407" s="670">
        <v>73</v>
      </c>
      <c r="L407" s="670">
        <v>41</v>
      </c>
      <c r="M407" s="670">
        <v>29</v>
      </c>
    </row>
    <row r="408" spans="1:13" ht="15.5">
      <c r="A408" s="408" t="s">
        <v>1510</v>
      </c>
      <c r="B408" s="408"/>
      <c r="C408" s="412" t="s">
        <v>1511</v>
      </c>
      <c r="D408" s="670">
        <v>31</v>
      </c>
      <c r="E408" s="670">
        <v>11</v>
      </c>
      <c r="F408" s="670" t="s">
        <v>2100</v>
      </c>
      <c r="H408" s="408" t="s">
        <v>1510</v>
      </c>
      <c r="I408" s="408"/>
      <c r="J408" s="412" t="s">
        <v>1511</v>
      </c>
      <c r="K408" s="670" t="s">
        <v>2099</v>
      </c>
      <c r="L408" s="670" t="s">
        <v>2099</v>
      </c>
      <c r="M408" s="670" t="s">
        <v>2099</v>
      </c>
    </row>
    <row r="409" spans="1:13" ht="15.5">
      <c r="A409" s="408" t="s">
        <v>1512</v>
      </c>
      <c r="B409" s="408"/>
      <c r="C409" s="412" t="s">
        <v>1513</v>
      </c>
      <c r="D409" s="670">
        <v>262</v>
      </c>
      <c r="E409" s="670">
        <v>128</v>
      </c>
      <c r="F409" s="670">
        <v>81</v>
      </c>
      <c r="H409" s="408" t="s">
        <v>1512</v>
      </c>
      <c r="I409" s="408"/>
      <c r="J409" s="412" t="s">
        <v>1513</v>
      </c>
      <c r="K409" s="670">
        <v>136</v>
      </c>
      <c r="L409" s="670">
        <v>87</v>
      </c>
      <c r="M409" s="670">
        <v>58</v>
      </c>
    </row>
    <row r="410" spans="1:13" ht="15.5">
      <c r="A410" s="408" t="s">
        <v>1514</v>
      </c>
      <c r="B410" s="408"/>
      <c r="C410" s="412" t="s">
        <v>1515</v>
      </c>
      <c r="D410" s="670">
        <v>289</v>
      </c>
      <c r="E410" s="670">
        <v>146</v>
      </c>
      <c r="F410" s="670">
        <v>102</v>
      </c>
      <c r="H410" s="408" t="s">
        <v>1514</v>
      </c>
      <c r="I410" s="408"/>
      <c r="J410" s="412" t="s">
        <v>1515</v>
      </c>
      <c r="K410" s="670">
        <v>162</v>
      </c>
      <c r="L410" s="670">
        <v>99</v>
      </c>
      <c r="M410" s="670">
        <v>76</v>
      </c>
    </row>
    <row r="411" spans="1:13" ht="15.5">
      <c r="A411" s="408" t="s">
        <v>1516</v>
      </c>
      <c r="B411" s="408"/>
      <c r="C411" s="412" t="s">
        <v>1517</v>
      </c>
      <c r="D411" s="670">
        <v>33</v>
      </c>
      <c r="E411" s="670">
        <v>9</v>
      </c>
      <c r="F411" s="670">
        <v>6</v>
      </c>
      <c r="H411" s="408" t="s">
        <v>1516</v>
      </c>
      <c r="I411" s="408"/>
      <c r="J411" s="412" t="s">
        <v>1517</v>
      </c>
      <c r="K411" s="670" t="s">
        <v>2099</v>
      </c>
      <c r="L411" s="670">
        <v>0</v>
      </c>
      <c r="M411" s="670">
        <v>0</v>
      </c>
    </row>
    <row r="412" spans="1:13" ht="15.5">
      <c r="A412" s="408" t="s">
        <v>1518</v>
      </c>
      <c r="B412" s="408"/>
      <c r="C412" s="412" t="s">
        <v>1519</v>
      </c>
      <c r="D412" s="670">
        <v>103</v>
      </c>
      <c r="E412" s="670">
        <v>49</v>
      </c>
      <c r="F412" s="670">
        <v>33</v>
      </c>
      <c r="H412" s="408" t="s">
        <v>1518</v>
      </c>
      <c r="I412" s="408"/>
      <c r="J412" s="412" t="s">
        <v>1519</v>
      </c>
      <c r="K412" s="670">
        <v>26</v>
      </c>
      <c r="L412" s="670">
        <v>13</v>
      </c>
      <c r="M412" s="670">
        <v>9</v>
      </c>
    </row>
    <row r="413" spans="1:13" s="1" customFormat="1" ht="15.5">
      <c r="A413" s="389" t="s">
        <v>23</v>
      </c>
      <c r="B413" s="389" t="s">
        <v>590</v>
      </c>
      <c r="C413" s="257"/>
      <c r="D413" s="671">
        <v>13990</v>
      </c>
      <c r="E413" s="671">
        <v>8138</v>
      </c>
      <c r="F413" s="671">
        <v>5933</v>
      </c>
      <c r="H413" s="389" t="s">
        <v>23</v>
      </c>
      <c r="I413" s="389" t="s">
        <v>590</v>
      </c>
      <c r="J413" s="257"/>
      <c r="K413" s="671">
        <v>4428</v>
      </c>
      <c r="L413" s="671">
        <v>2680</v>
      </c>
      <c r="M413" s="671">
        <v>1994</v>
      </c>
    </row>
    <row r="414" spans="1:13" ht="15.5">
      <c r="A414" s="408" t="s">
        <v>1520</v>
      </c>
      <c r="B414" s="408"/>
      <c r="C414" s="412" t="s">
        <v>1521</v>
      </c>
      <c r="D414" s="670">
        <v>136</v>
      </c>
      <c r="E414" s="670">
        <v>88</v>
      </c>
      <c r="F414" s="670">
        <v>63</v>
      </c>
      <c r="H414" s="408" t="s">
        <v>1520</v>
      </c>
      <c r="I414" s="408"/>
      <c r="J414" s="412" t="s">
        <v>1521</v>
      </c>
      <c r="K414" s="670">
        <v>50</v>
      </c>
      <c r="L414" s="670">
        <v>35</v>
      </c>
      <c r="M414" s="670">
        <v>25</v>
      </c>
    </row>
    <row r="415" spans="1:13" ht="15.5">
      <c r="A415" s="408" t="s">
        <v>1522</v>
      </c>
      <c r="B415" s="408"/>
      <c r="C415" s="412" t="s">
        <v>1523</v>
      </c>
      <c r="D415" s="670">
        <v>170</v>
      </c>
      <c r="E415" s="670">
        <v>98</v>
      </c>
      <c r="F415" s="670">
        <v>70</v>
      </c>
      <c r="H415" s="408" t="s">
        <v>1522</v>
      </c>
      <c r="I415" s="408"/>
      <c r="J415" s="412" t="s">
        <v>1523</v>
      </c>
      <c r="K415" s="670">
        <v>53</v>
      </c>
      <c r="L415" s="670">
        <v>30</v>
      </c>
      <c r="M415" s="670">
        <v>24</v>
      </c>
    </row>
    <row r="416" spans="1:13" ht="15.5">
      <c r="A416" s="408" t="s">
        <v>1524</v>
      </c>
      <c r="B416" s="408"/>
      <c r="C416" s="412" t="s">
        <v>655</v>
      </c>
      <c r="D416" s="670">
        <v>223</v>
      </c>
      <c r="E416" s="670">
        <v>137</v>
      </c>
      <c r="F416" s="670">
        <v>111</v>
      </c>
      <c r="H416" s="408" t="s">
        <v>1524</v>
      </c>
      <c r="I416" s="408"/>
      <c r="J416" s="412" t="s">
        <v>655</v>
      </c>
      <c r="K416" s="670">
        <v>91</v>
      </c>
      <c r="L416" s="670">
        <v>55</v>
      </c>
      <c r="M416" s="670">
        <v>45</v>
      </c>
    </row>
    <row r="417" spans="1:13" ht="15.5">
      <c r="A417" s="408" t="s">
        <v>1525</v>
      </c>
      <c r="B417" s="408"/>
      <c r="C417" s="412" t="s">
        <v>1526</v>
      </c>
      <c r="D417" s="670">
        <v>153</v>
      </c>
      <c r="E417" s="670">
        <v>98</v>
      </c>
      <c r="F417" s="670">
        <v>65</v>
      </c>
      <c r="H417" s="408" t="s">
        <v>1525</v>
      </c>
      <c r="I417" s="408"/>
      <c r="J417" s="412" t="s">
        <v>1526</v>
      </c>
      <c r="K417" s="670">
        <v>66</v>
      </c>
      <c r="L417" s="670">
        <v>40</v>
      </c>
      <c r="M417" s="670">
        <v>27</v>
      </c>
    </row>
    <row r="418" spans="1:13" ht="15.5">
      <c r="A418" s="408" t="s">
        <v>1527</v>
      </c>
      <c r="B418" s="408"/>
      <c r="C418" s="412" t="s">
        <v>1528</v>
      </c>
      <c r="D418" s="670">
        <v>189</v>
      </c>
      <c r="E418" s="670">
        <v>71</v>
      </c>
      <c r="F418" s="670">
        <v>51</v>
      </c>
      <c r="H418" s="408" t="s">
        <v>1527</v>
      </c>
      <c r="I418" s="408"/>
      <c r="J418" s="412" t="s">
        <v>1528</v>
      </c>
      <c r="K418" s="670">
        <v>47</v>
      </c>
      <c r="L418" s="670">
        <v>25</v>
      </c>
      <c r="M418" s="670">
        <v>19</v>
      </c>
    </row>
    <row r="419" spans="1:13" ht="15.5">
      <c r="A419" s="408" t="s">
        <v>1529</v>
      </c>
      <c r="B419" s="408"/>
      <c r="C419" s="412" t="s">
        <v>1530</v>
      </c>
      <c r="D419" s="670">
        <v>149</v>
      </c>
      <c r="E419" s="670">
        <v>98</v>
      </c>
      <c r="F419" s="670">
        <v>76</v>
      </c>
      <c r="H419" s="408" t="s">
        <v>1529</v>
      </c>
      <c r="I419" s="408"/>
      <c r="J419" s="412" t="s">
        <v>1530</v>
      </c>
      <c r="K419" s="670">
        <v>37</v>
      </c>
      <c r="L419" s="670">
        <v>23</v>
      </c>
      <c r="M419" s="670">
        <v>14</v>
      </c>
    </row>
    <row r="420" spans="1:13" ht="15.5">
      <c r="A420" s="408" t="s">
        <v>1531</v>
      </c>
      <c r="B420" s="408"/>
      <c r="C420" s="412" t="s">
        <v>1532</v>
      </c>
      <c r="D420" s="670">
        <v>158</v>
      </c>
      <c r="E420" s="670">
        <v>104</v>
      </c>
      <c r="F420" s="670">
        <v>77</v>
      </c>
      <c r="H420" s="408" t="s">
        <v>1531</v>
      </c>
      <c r="I420" s="408"/>
      <c r="J420" s="412" t="s">
        <v>1532</v>
      </c>
      <c r="K420" s="670">
        <v>38</v>
      </c>
      <c r="L420" s="670">
        <v>27</v>
      </c>
      <c r="M420" s="670">
        <v>23</v>
      </c>
    </row>
    <row r="421" spans="1:13" ht="15.5">
      <c r="A421" s="408" t="s">
        <v>1533</v>
      </c>
      <c r="B421" s="408"/>
      <c r="C421" s="412" t="s">
        <v>1534</v>
      </c>
      <c r="D421" s="670">
        <v>223</v>
      </c>
      <c r="E421" s="670">
        <v>129</v>
      </c>
      <c r="F421" s="670">
        <v>91</v>
      </c>
      <c r="H421" s="408" t="s">
        <v>1533</v>
      </c>
      <c r="I421" s="408"/>
      <c r="J421" s="412" t="s">
        <v>1534</v>
      </c>
      <c r="K421" s="670">
        <v>66</v>
      </c>
      <c r="L421" s="670">
        <v>44</v>
      </c>
      <c r="M421" s="670">
        <v>25</v>
      </c>
    </row>
    <row r="422" spans="1:13" ht="15.5">
      <c r="A422" s="408" t="s">
        <v>1535</v>
      </c>
      <c r="B422" s="408"/>
      <c r="C422" s="412" t="s">
        <v>1536</v>
      </c>
      <c r="D422" s="670">
        <v>170</v>
      </c>
      <c r="E422" s="670">
        <v>79</v>
      </c>
      <c r="F422" s="670">
        <v>44</v>
      </c>
      <c r="H422" s="408" t="s">
        <v>1535</v>
      </c>
      <c r="I422" s="408"/>
      <c r="J422" s="412" t="s">
        <v>1536</v>
      </c>
      <c r="K422" s="670">
        <v>81</v>
      </c>
      <c r="L422" s="670">
        <v>44</v>
      </c>
      <c r="M422" s="670">
        <v>26</v>
      </c>
    </row>
    <row r="423" spans="1:13" ht="15.5">
      <c r="A423" s="408" t="s">
        <v>1537</v>
      </c>
      <c r="B423" s="408"/>
      <c r="C423" s="412" t="s">
        <v>1538</v>
      </c>
      <c r="D423" s="670">
        <v>126</v>
      </c>
      <c r="E423" s="670">
        <v>80</v>
      </c>
      <c r="F423" s="670">
        <v>64</v>
      </c>
      <c r="H423" s="408" t="s">
        <v>1537</v>
      </c>
      <c r="I423" s="408"/>
      <c r="J423" s="412" t="s">
        <v>1538</v>
      </c>
      <c r="K423" s="670">
        <v>34</v>
      </c>
      <c r="L423" s="670">
        <v>22</v>
      </c>
      <c r="M423" s="670">
        <v>17</v>
      </c>
    </row>
    <row r="424" spans="1:13" ht="15.5">
      <c r="A424" s="408" t="s">
        <v>1539</v>
      </c>
      <c r="B424" s="408"/>
      <c r="C424" s="412" t="s">
        <v>1540</v>
      </c>
      <c r="D424" s="670">
        <v>131</v>
      </c>
      <c r="E424" s="670">
        <v>81</v>
      </c>
      <c r="F424" s="670">
        <v>46</v>
      </c>
      <c r="H424" s="408" t="s">
        <v>1539</v>
      </c>
      <c r="I424" s="408"/>
      <c r="J424" s="412" t="s">
        <v>1540</v>
      </c>
      <c r="K424" s="670">
        <v>54</v>
      </c>
      <c r="L424" s="670">
        <v>31</v>
      </c>
      <c r="M424" s="670">
        <v>23</v>
      </c>
    </row>
    <row r="425" spans="1:13" ht="15.5">
      <c r="A425" s="408" t="s">
        <v>1541</v>
      </c>
      <c r="B425" s="408"/>
      <c r="C425" s="412" t="s">
        <v>1542</v>
      </c>
      <c r="D425" s="670">
        <v>118</v>
      </c>
      <c r="E425" s="670">
        <v>59</v>
      </c>
      <c r="F425" s="670">
        <v>40</v>
      </c>
      <c r="H425" s="408" t="s">
        <v>1541</v>
      </c>
      <c r="I425" s="408"/>
      <c r="J425" s="412" t="s">
        <v>1542</v>
      </c>
      <c r="K425" s="670">
        <v>30</v>
      </c>
      <c r="L425" s="670">
        <v>18</v>
      </c>
      <c r="M425" s="670">
        <v>12</v>
      </c>
    </row>
    <row r="426" spans="1:13" ht="15.5">
      <c r="A426" s="408" t="s">
        <v>1543</v>
      </c>
      <c r="B426" s="408"/>
      <c r="C426" s="412" t="s">
        <v>1544</v>
      </c>
      <c r="D426" s="670">
        <v>148</v>
      </c>
      <c r="E426" s="670">
        <v>84</v>
      </c>
      <c r="F426" s="670">
        <v>66</v>
      </c>
      <c r="H426" s="408" t="s">
        <v>1543</v>
      </c>
      <c r="I426" s="408"/>
      <c r="J426" s="412" t="s">
        <v>1544</v>
      </c>
      <c r="K426" s="670">
        <v>27</v>
      </c>
      <c r="L426" s="670">
        <v>18</v>
      </c>
      <c r="M426" s="670">
        <v>14</v>
      </c>
    </row>
    <row r="427" spans="1:13" ht="15.5">
      <c r="A427" s="408" t="s">
        <v>1545</v>
      </c>
      <c r="B427" s="408"/>
      <c r="C427" s="412" t="s">
        <v>657</v>
      </c>
      <c r="D427" s="670">
        <v>234</v>
      </c>
      <c r="E427" s="670">
        <v>153</v>
      </c>
      <c r="F427" s="670">
        <v>120</v>
      </c>
      <c r="H427" s="408" t="s">
        <v>1545</v>
      </c>
      <c r="I427" s="408"/>
      <c r="J427" s="412" t="s">
        <v>657</v>
      </c>
      <c r="K427" s="670">
        <v>63</v>
      </c>
      <c r="L427" s="670">
        <v>44</v>
      </c>
      <c r="M427" s="670">
        <v>38</v>
      </c>
    </row>
    <row r="428" spans="1:13" ht="15.5">
      <c r="A428" s="408" t="s">
        <v>1546</v>
      </c>
      <c r="B428" s="408"/>
      <c r="C428" s="412" t="s">
        <v>1547</v>
      </c>
      <c r="D428" s="670">
        <v>129</v>
      </c>
      <c r="E428" s="670">
        <v>85</v>
      </c>
      <c r="F428" s="670">
        <v>64</v>
      </c>
      <c r="H428" s="408" t="s">
        <v>1546</v>
      </c>
      <c r="I428" s="408"/>
      <c r="J428" s="412" t="s">
        <v>1547</v>
      </c>
      <c r="K428" s="670">
        <v>49</v>
      </c>
      <c r="L428" s="670">
        <v>35</v>
      </c>
      <c r="M428" s="670">
        <v>26</v>
      </c>
    </row>
    <row r="429" spans="1:13" ht="15.5">
      <c r="A429" s="408" t="s">
        <v>1548</v>
      </c>
      <c r="B429" s="408"/>
      <c r="C429" s="412" t="s">
        <v>1549</v>
      </c>
      <c r="D429" s="670">
        <v>167</v>
      </c>
      <c r="E429" s="670">
        <v>109</v>
      </c>
      <c r="F429" s="670">
        <v>75</v>
      </c>
      <c r="H429" s="408" t="s">
        <v>1548</v>
      </c>
      <c r="I429" s="408"/>
      <c r="J429" s="412" t="s">
        <v>1549</v>
      </c>
      <c r="K429" s="670">
        <v>36</v>
      </c>
      <c r="L429" s="670">
        <v>20</v>
      </c>
      <c r="M429" s="670">
        <v>11</v>
      </c>
    </row>
    <row r="430" spans="1:13" ht="15.5">
      <c r="A430" s="408" t="s">
        <v>1550</v>
      </c>
      <c r="B430" s="408"/>
      <c r="C430" s="412" t="s">
        <v>720</v>
      </c>
      <c r="D430" s="670">
        <v>152</v>
      </c>
      <c r="E430" s="670">
        <v>86</v>
      </c>
      <c r="F430" s="670">
        <v>64</v>
      </c>
      <c r="H430" s="408" t="s">
        <v>1550</v>
      </c>
      <c r="I430" s="408"/>
      <c r="J430" s="412" t="s">
        <v>720</v>
      </c>
      <c r="K430" s="670">
        <v>52</v>
      </c>
      <c r="L430" s="670">
        <v>32</v>
      </c>
      <c r="M430" s="670">
        <v>23</v>
      </c>
    </row>
    <row r="431" spans="1:13" ht="15.5">
      <c r="A431" s="408" t="s">
        <v>1551</v>
      </c>
      <c r="B431" s="408"/>
      <c r="C431" s="412" t="s">
        <v>722</v>
      </c>
      <c r="D431" s="670">
        <v>100</v>
      </c>
      <c r="E431" s="670">
        <v>53</v>
      </c>
      <c r="F431" s="670">
        <v>41</v>
      </c>
      <c r="H431" s="408" t="s">
        <v>1551</v>
      </c>
      <c r="I431" s="408"/>
      <c r="J431" s="412" t="s">
        <v>722</v>
      </c>
      <c r="K431" s="670">
        <v>48</v>
      </c>
      <c r="L431" s="670">
        <v>33</v>
      </c>
      <c r="M431" s="670">
        <v>31</v>
      </c>
    </row>
    <row r="432" spans="1:13" ht="15.5">
      <c r="A432" s="408" t="s">
        <v>1552</v>
      </c>
      <c r="B432" s="408"/>
      <c r="C432" s="412" t="s">
        <v>659</v>
      </c>
      <c r="D432" s="670">
        <v>148</v>
      </c>
      <c r="E432" s="670">
        <v>80</v>
      </c>
      <c r="F432" s="670">
        <v>57</v>
      </c>
      <c r="H432" s="408" t="s">
        <v>1552</v>
      </c>
      <c r="I432" s="408"/>
      <c r="J432" s="412" t="s">
        <v>659</v>
      </c>
      <c r="K432" s="670">
        <v>53</v>
      </c>
      <c r="L432" s="670">
        <v>38</v>
      </c>
      <c r="M432" s="670">
        <v>33</v>
      </c>
    </row>
    <row r="433" spans="1:13" ht="15.5">
      <c r="A433" s="408" t="s">
        <v>1553</v>
      </c>
      <c r="B433" s="408"/>
      <c r="C433" s="412" t="s">
        <v>661</v>
      </c>
      <c r="D433" s="670">
        <v>156</v>
      </c>
      <c r="E433" s="670">
        <v>85</v>
      </c>
      <c r="F433" s="670">
        <v>58</v>
      </c>
      <c r="H433" s="408" t="s">
        <v>1553</v>
      </c>
      <c r="I433" s="408"/>
      <c r="J433" s="412" t="s">
        <v>661</v>
      </c>
      <c r="K433" s="670">
        <v>63</v>
      </c>
      <c r="L433" s="670">
        <v>36</v>
      </c>
      <c r="M433" s="670">
        <v>27</v>
      </c>
    </row>
    <row r="434" spans="1:13" ht="15.5">
      <c r="A434" s="408" t="s">
        <v>1554</v>
      </c>
      <c r="B434" s="408"/>
      <c r="C434" s="412" t="s">
        <v>633</v>
      </c>
      <c r="D434" s="670">
        <v>147</v>
      </c>
      <c r="E434" s="670">
        <v>84</v>
      </c>
      <c r="F434" s="670">
        <v>62</v>
      </c>
      <c r="H434" s="408" t="s">
        <v>1554</v>
      </c>
      <c r="I434" s="408"/>
      <c r="J434" s="412" t="s">
        <v>633</v>
      </c>
      <c r="K434" s="670">
        <v>27</v>
      </c>
      <c r="L434" s="670">
        <v>21</v>
      </c>
      <c r="M434" s="670">
        <v>19</v>
      </c>
    </row>
    <row r="435" spans="1:13" ht="15.5">
      <c r="A435" s="408" t="s">
        <v>1555</v>
      </c>
      <c r="B435" s="408"/>
      <c r="C435" s="412" t="s">
        <v>1556</v>
      </c>
      <c r="D435" s="670">
        <v>145</v>
      </c>
      <c r="E435" s="670">
        <v>85</v>
      </c>
      <c r="F435" s="670">
        <v>57</v>
      </c>
      <c r="H435" s="408" t="s">
        <v>1555</v>
      </c>
      <c r="I435" s="408"/>
      <c r="J435" s="412" t="s">
        <v>1556</v>
      </c>
      <c r="K435" s="670">
        <v>31</v>
      </c>
      <c r="L435" s="670">
        <v>23</v>
      </c>
      <c r="M435" s="670">
        <v>15</v>
      </c>
    </row>
    <row r="436" spans="1:13" ht="15.5">
      <c r="A436" s="408" t="s">
        <v>1557</v>
      </c>
      <c r="B436" s="408"/>
      <c r="C436" s="412" t="s">
        <v>1558</v>
      </c>
      <c r="D436" s="670">
        <v>155</v>
      </c>
      <c r="E436" s="670">
        <v>82</v>
      </c>
      <c r="F436" s="670">
        <v>58</v>
      </c>
      <c r="H436" s="408" t="s">
        <v>1557</v>
      </c>
      <c r="I436" s="408"/>
      <c r="J436" s="412" t="s">
        <v>1558</v>
      </c>
      <c r="K436" s="670">
        <v>69</v>
      </c>
      <c r="L436" s="670">
        <v>36</v>
      </c>
      <c r="M436" s="670">
        <v>28</v>
      </c>
    </row>
    <row r="437" spans="1:13" ht="15.5">
      <c r="A437" s="408" t="s">
        <v>1559</v>
      </c>
      <c r="B437" s="408"/>
      <c r="C437" s="412" t="s">
        <v>619</v>
      </c>
      <c r="D437" s="670">
        <v>229</v>
      </c>
      <c r="E437" s="670">
        <v>109</v>
      </c>
      <c r="F437" s="670">
        <v>85</v>
      </c>
      <c r="H437" s="408" t="s">
        <v>1559</v>
      </c>
      <c r="I437" s="408"/>
      <c r="J437" s="412" t="s">
        <v>619</v>
      </c>
      <c r="K437" s="670">
        <v>65</v>
      </c>
      <c r="L437" s="670">
        <v>48</v>
      </c>
      <c r="M437" s="670">
        <v>43</v>
      </c>
    </row>
    <row r="438" spans="1:13" ht="15.5">
      <c r="A438" s="408" t="s">
        <v>1560</v>
      </c>
      <c r="B438" s="408"/>
      <c r="C438" s="412" t="s">
        <v>635</v>
      </c>
      <c r="D438" s="670">
        <v>129</v>
      </c>
      <c r="E438" s="670">
        <v>94</v>
      </c>
      <c r="F438" s="670">
        <v>73</v>
      </c>
      <c r="H438" s="408" t="s">
        <v>1560</v>
      </c>
      <c r="I438" s="408"/>
      <c r="J438" s="412" t="s">
        <v>635</v>
      </c>
      <c r="K438" s="670">
        <v>38</v>
      </c>
      <c r="L438" s="670">
        <v>28</v>
      </c>
      <c r="M438" s="670">
        <v>24</v>
      </c>
    </row>
    <row r="439" spans="1:13" ht="15.5">
      <c r="A439" s="408" t="s">
        <v>1561</v>
      </c>
      <c r="B439" s="408"/>
      <c r="C439" s="412" t="s">
        <v>694</v>
      </c>
      <c r="D439" s="670">
        <v>154</v>
      </c>
      <c r="E439" s="670">
        <v>95</v>
      </c>
      <c r="F439" s="670">
        <v>65</v>
      </c>
      <c r="H439" s="408" t="s">
        <v>1561</v>
      </c>
      <c r="I439" s="408"/>
      <c r="J439" s="412" t="s">
        <v>694</v>
      </c>
      <c r="K439" s="670">
        <v>39</v>
      </c>
      <c r="L439" s="670">
        <v>26</v>
      </c>
      <c r="M439" s="670">
        <v>19</v>
      </c>
    </row>
    <row r="440" spans="1:13" ht="15.5">
      <c r="A440" s="408" t="s">
        <v>1562</v>
      </c>
      <c r="B440" s="408"/>
      <c r="C440" s="412" t="s">
        <v>1563</v>
      </c>
      <c r="D440" s="670">
        <v>147</v>
      </c>
      <c r="E440" s="670">
        <v>86</v>
      </c>
      <c r="F440" s="670">
        <v>61</v>
      </c>
      <c r="H440" s="408" t="s">
        <v>1562</v>
      </c>
      <c r="I440" s="408"/>
      <c r="J440" s="412" t="s">
        <v>1563</v>
      </c>
      <c r="K440" s="670">
        <v>28</v>
      </c>
      <c r="L440" s="670">
        <v>18</v>
      </c>
      <c r="M440" s="670">
        <v>14</v>
      </c>
    </row>
    <row r="441" spans="1:13" ht="15.5">
      <c r="A441" s="408" t="s">
        <v>1564</v>
      </c>
      <c r="B441" s="408"/>
      <c r="C441" s="412" t="s">
        <v>637</v>
      </c>
      <c r="D441" s="670">
        <v>117</v>
      </c>
      <c r="E441" s="670">
        <v>72</v>
      </c>
      <c r="F441" s="670">
        <v>55</v>
      </c>
      <c r="H441" s="408" t="s">
        <v>1564</v>
      </c>
      <c r="I441" s="408"/>
      <c r="J441" s="412" t="s">
        <v>637</v>
      </c>
      <c r="K441" s="670">
        <v>35</v>
      </c>
      <c r="L441" s="670">
        <v>28</v>
      </c>
      <c r="M441" s="670">
        <v>23</v>
      </c>
    </row>
    <row r="442" spans="1:13" ht="15.5">
      <c r="A442" s="408" t="s">
        <v>1565</v>
      </c>
      <c r="B442" s="408"/>
      <c r="C442" s="412" t="s">
        <v>1566</v>
      </c>
      <c r="D442" s="670">
        <v>149</v>
      </c>
      <c r="E442" s="670">
        <v>84</v>
      </c>
      <c r="F442" s="670">
        <v>60</v>
      </c>
      <c r="H442" s="408" t="s">
        <v>1565</v>
      </c>
      <c r="I442" s="408"/>
      <c r="J442" s="412" t="s">
        <v>1566</v>
      </c>
      <c r="K442" s="670">
        <v>54</v>
      </c>
      <c r="L442" s="670">
        <v>31</v>
      </c>
      <c r="M442" s="670">
        <v>20</v>
      </c>
    </row>
    <row r="443" spans="1:13" ht="15.5">
      <c r="A443" s="408" t="s">
        <v>1567</v>
      </c>
      <c r="B443" s="408"/>
      <c r="C443" s="412" t="s">
        <v>1568</v>
      </c>
      <c r="D443" s="670">
        <v>242</v>
      </c>
      <c r="E443" s="670">
        <v>132</v>
      </c>
      <c r="F443" s="670">
        <v>96</v>
      </c>
      <c r="H443" s="408" t="s">
        <v>1567</v>
      </c>
      <c r="I443" s="408"/>
      <c r="J443" s="412" t="s">
        <v>1568</v>
      </c>
      <c r="K443" s="670">
        <v>82</v>
      </c>
      <c r="L443" s="670">
        <v>43</v>
      </c>
      <c r="M443" s="670">
        <v>29</v>
      </c>
    </row>
    <row r="444" spans="1:13" ht="15.5">
      <c r="A444" s="408" t="s">
        <v>1569</v>
      </c>
      <c r="B444" s="408"/>
      <c r="C444" s="412" t="s">
        <v>1570</v>
      </c>
      <c r="D444" s="670">
        <v>138</v>
      </c>
      <c r="E444" s="670">
        <v>82</v>
      </c>
      <c r="F444" s="670">
        <v>60</v>
      </c>
      <c r="H444" s="408" t="s">
        <v>1569</v>
      </c>
      <c r="I444" s="408"/>
      <c r="J444" s="412" t="s">
        <v>1570</v>
      </c>
      <c r="K444" s="670">
        <v>65</v>
      </c>
      <c r="L444" s="670">
        <v>37</v>
      </c>
      <c r="M444" s="670">
        <v>28</v>
      </c>
    </row>
    <row r="445" spans="1:13" ht="15.5">
      <c r="A445" s="408" t="s">
        <v>1571</v>
      </c>
      <c r="B445" s="408"/>
      <c r="C445" s="412" t="s">
        <v>639</v>
      </c>
      <c r="D445" s="670">
        <v>111</v>
      </c>
      <c r="E445" s="670">
        <v>68</v>
      </c>
      <c r="F445" s="670">
        <v>54</v>
      </c>
      <c r="H445" s="408" t="s">
        <v>1571</v>
      </c>
      <c r="I445" s="408"/>
      <c r="J445" s="412" t="s">
        <v>639</v>
      </c>
      <c r="K445" s="670">
        <v>54</v>
      </c>
      <c r="L445" s="670">
        <v>38</v>
      </c>
      <c r="M445" s="670">
        <v>30</v>
      </c>
    </row>
    <row r="446" spans="1:13" ht="15.5">
      <c r="A446" s="408" t="s">
        <v>1572</v>
      </c>
      <c r="B446" s="408"/>
      <c r="C446" s="412" t="s">
        <v>664</v>
      </c>
      <c r="D446" s="670">
        <v>311</v>
      </c>
      <c r="E446" s="670">
        <v>97</v>
      </c>
      <c r="F446" s="670">
        <v>72</v>
      </c>
      <c r="H446" s="408" t="s">
        <v>1572</v>
      </c>
      <c r="I446" s="408"/>
      <c r="J446" s="412" t="s">
        <v>664</v>
      </c>
      <c r="K446" s="670">
        <v>68</v>
      </c>
      <c r="L446" s="670">
        <v>45</v>
      </c>
      <c r="M446" s="670">
        <v>37</v>
      </c>
    </row>
    <row r="447" spans="1:13" ht="15.5">
      <c r="A447" s="408" t="s">
        <v>1573</v>
      </c>
      <c r="B447" s="408"/>
      <c r="C447" s="412" t="s">
        <v>696</v>
      </c>
      <c r="D447" s="670">
        <v>203</v>
      </c>
      <c r="E447" s="670">
        <v>113</v>
      </c>
      <c r="F447" s="670">
        <v>86</v>
      </c>
      <c r="H447" s="408" t="s">
        <v>1573</v>
      </c>
      <c r="I447" s="408"/>
      <c r="J447" s="412" t="s">
        <v>696</v>
      </c>
      <c r="K447" s="670">
        <v>23</v>
      </c>
      <c r="L447" s="670">
        <v>15</v>
      </c>
      <c r="M447" s="670">
        <v>11</v>
      </c>
    </row>
    <row r="448" spans="1:13" ht="15.5">
      <c r="A448" s="408" t="s">
        <v>1574</v>
      </c>
      <c r="B448" s="408"/>
      <c r="C448" s="412" t="s">
        <v>1575</v>
      </c>
      <c r="D448" s="670">
        <v>218</v>
      </c>
      <c r="E448" s="670">
        <v>101</v>
      </c>
      <c r="F448" s="670">
        <v>74</v>
      </c>
      <c r="H448" s="408" t="s">
        <v>1574</v>
      </c>
      <c r="I448" s="408"/>
      <c r="J448" s="412" t="s">
        <v>1575</v>
      </c>
      <c r="K448" s="670">
        <v>99</v>
      </c>
      <c r="L448" s="670">
        <v>51</v>
      </c>
      <c r="M448" s="670">
        <v>38</v>
      </c>
    </row>
    <row r="449" spans="1:13" ht="15.5">
      <c r="A449" s="408" t="s">
        <v>1576</v>
      </c>
      <c r="B449" s="408"/>
      <c r="C449" s="412" t="s">
        <v>643</v>
      </c>
      <c r="D449" s="670">
        <v>107</v>
      </c>
      <c r="E449" s="670">
        <v>66</v>
      </c>
      <c r="F449" s="670">
        <v>49</v>
      </c>
      <c r="H449" s="408" t="s">
        <v>1576</v>
      </c>
      <c r="I449" s="408"/>
      <c r="J449" s="412" t="s">
        <v>643</v>
      </c>
      <c r="K449" s="670">
        <v>50</v>
      </c>
      <c r="L449" s="670">
        <v>33</v>
      </c>
      <c r="M449" s="670">
        <v>26</v>
      </c>
    </row>
    <row r="450" spans="1:13" ht="15.5">
      <c r="A450" s="408" t="s">
        <v>1577</v>
      </c>
      <c r="B450" s="408"/>
      <c r="C450" s="412" t="s">
        <v>1578</v>
      </c>
      <c r="D450" s="670">
        <v>186</v>
      </c>
      <c r="E450" s="670">
        <v>127</v>
      </c>
      <c r="F450" s="670">
        <v>90</v>
      </c>
      <c r="H450" s="408" t="s">
        <v>1577</v>
      </c>
      <c r="I450" s="408"/>
      <c r="J450" s="412" t="s">
        <v>1578</v>
      </c>
      <c r="K450" s="670">
        <v>39</v>
      </c>
      <c r="L450" s="670">
        <v>25</v>
      </c>
      <c r="M450" s="670">
        <v>12</v>
      </c>
    </row>
    <row r="451" spans="1:13" ht="15.5">
      <c r="A451" s="408" t="s">
        <v>1579</v>
      </c>
      <c r="B451" s="408"/>
      <c r="C451" s="412" t="s">
        <v>724</v>
      </c>
      <c r="D451" s="670">
        <v>153</v>
      </c>
      <c r="E451" s="670">
        <v>92</v>
      </c>
      <c r="F451" s="670">
        <v>59</v>
      </c>
      <c r="H451" s="408" t="s">
        <v>1579</v>
      </c>
      <c r="I451" s="408"/>
      <c r="J451" s="412" t="s">
        <v>724</v>
      </c>
      <c r="K451" s="670">
        <v>34</v>
      </c>
      <c r="L451" s="670">
        <v>18</v>
      </c>
      <c r="M451" s="670">
        <v>12</v>
      </c>
    </row>
    <row r="452" spans="1:13" ht="15.5">
      <c r="A452" s="408" t="s">
        <v>1580</v>
      </c>
      <c r="B452" s="408"/>
      <c r="C452" s="412" t="s">
        <v>1581</v>
      </c>
      <c r="D452" s="670">
        <v>134</v>
      </c>
      <c r="E452" s="670">
        <v>72</v>
      </c>
      <c r="F452" s="670">
        <v>46</v>
      </c>
      <c r="H452" s="408" t="s">
        <v>1580</v>
      </c>
      <c r="I452" s="408"/>
      <c r="J452" s="412" t="s">
        <v>1581</v>
      </c>
      <c r="K452" s="670">
        <v>42</v>
      </c>
      <c r="L452" s="670">
        <v>27</v>
      </c>
      <c r="M452" s="670">
        <v>17</v>
      </c>
    </row>
    <row r="453" spans="1:13" ht="15.5">
      <c r="A453" s="408" t="s">
        <v>1582</v>
      </c>
      <c r="B453" s="408"/>
      <c r="C453" s="412" t="s">
        <v>597</v>
      </c>
      <c r="D453" s="670">
        <v>134</v>
      </c>
      <c r="E453" s="670">
        <v>52</v>
      </c>
      <c r="F453" s="670">
        <v>22</v>
      </c>
      <c r="H453" s="408" t="s">
        <v>1582</v>
      </c>
      <c r="I453" s="408"/>
      <c r="J453" s="412" t="s">
        <v>597</v>
      </c>
      <c r="K453" s="670">
        <v>59</v>
      </c>
      <c r="L453" s="670">
        <v>31</v>
      </c>
      <c r="M453" s="670">
        <v>11</v>
      </c>
    </row>
    <row r="454" spans="1:13" ht="15.5">
      <c r="A454" s="408" t="s">
        <v>1583</v>
      </c>
      <c r="B454" s="408"/>
      <c r="C454" s="412" t="s">
        <v>623</v>
      </c>
      <c r="D454" s="670">
        <v>189</v>
      </c>
      <c r="E454" s="670">
        <v>113</v>
      </c>
      <c r="F454" s="670">
        <v>85</v>
      </c>
      <c r="H454" s="408" t="s">
        <v>1583</v>
      </c>
      <c r="I454" s="408"/>
      <c r="J454" s="412" t="s">
        <v>623</v>
      </c>
      <c r="K454" s="670">
        <v>62</v>
      </c>
      <c r="L454" s="670">
        <v>37</v>
      </c>
      <c r="M454" s="670">
        <v>31</v>
      </c>
    </row>
    <row r="455" spans="1:13" ht="15.5">
      <c r="A455" s="408" t="s">
        <v>1584</v>
      </c>
      <c r="B455" s="408"/>
      <c r="C455" s="412" t="s">
        <v>1585</v>
      </c>
      <c r="D455" s="670">
        <v>213</v>
      </c>
      <c r="E455" s="670">
        <v>141</v>
      </c>
      <c r="F455" s="670">
        <v>104</v>
      </c>
      <c r="H455" s="408" t="s">
        <v>1584</v>
      </c>
      <c r="I455" s="408"/>
      <c r="J455" s="412" t="s">
        <v>1585</v>
      </c>
      <c r="K455" s="670">
        <v>54</v>
      </c>
      <c r="L455" s="670">
        <v>34</v>
      </c>
      <c r="M455" s="670">
        <v>25</v>
      </c>
    </row>
    <row r="456" spans="1:13" ht="15.5">
      <c r="A456" s="408" t="s">
        <v>1586</v>
      </c>
      <c r="B456" s="408"/>
      <c r="C456" s="412" t="s">
        <v>1587</v>
      </c>
      <c r="D456" s="670">
        <v>168</v>
      </c>
      <c r="E456" s="670">
        <v>101</v>
      </c>
      <c r="F456" s="670">
        <v>81</v>
      </c>
      <c r="H456" s="408" t="s">
        <v>1586</v>
      </c>
      <c r="I456" s="408"/>
      <c r="J456" s="412" t="s">
        <v>1587</v>
      </c>
      <c r="K456" s="670">
        <v>50</v>
      </c>
      <c r="L456" s="670">
        <v>29</v>
      </c>
      <c r="M456" s="670">
        <v>24</v>
      </c>
    </row>
    <row r="457" spans="1:13" ht="15.5">
      <c r="A457" s="408" t="s">
        <v>1588</v>
      </c>
      <c r="B457" s="408"/>
      <c r="C457" s="412" t="s">
        <v>1589</v>
      </c>
      <c r="D457" s="670">
        <v>142</v>
      </c>
      <c r="E457" s="670">
        <v>88</v>
      </c>
      <c r="F457" s="670">
        <v>75</v>
      </c>
      <c r="H457" s="408" t="s">
        <v>1588</v>
      </c>
      <c r="I457" s="408"/>
      <c r="J457" s="412" t="s">
        <v>1589</v>
      </c>
      <c r="K457" s="670">
        <v>45</v>
      </c>
      <c r="L457" s="670">
        <v>31</v>
      </c>
      <c r="M457" s="670">
        <v>29</v>
      </c>
    </row>
    <row r="458" spans="1:13" ht="15.5">
      <c r="A458" s="408" t="s">
        <v>1590</v>
      </c>
      <c r="B458" s="408"/>
      <c r="C458" s="412" t="s">
        <v>726</v>
      </c>
      <c r="D458" s="670">
        <v>158</v>
      </c>
      <c r="E458" s="670">
        <v>103</v>
      </c>
      <c r="F458" s="670">
        <v>80</v>
      </c>
      <c r="H458" s="408" t="s">
        <v>1590</v>
      </c>
      <c r="I458" s="408"/>
      <c r="J458" s="412" t="s">
        <v>726</v>
      </c>
      <c r="K458" s="670">
        <v>39</v>
      </c>
      <c r="L458" s="670">
        <v>27</v>
      </c>
      <c r="M458" s="670">
        <v>22</v>
      </c>
    </row>
    <row r="459" spans="1:13" ht="15.5">
      <c r="A459" s="408" t="s">
        <v>1591</v>
      </c>
      <c r="B459" s="408"/>
      <c r="C459" s="412" t="s">
        <v>1592</v>
      </c>
      <c r="D459" s="670">
        <v>139</v>
      </c>
      <c r="E459" s="670">
        <v>90</v>
      </c>
      <c r="F459" s="670">
        <v>62</v>
      </c>
      <c r="H459" s="408" t="s">
        <v>1591</v>
      </c>
      <c r="I459" s="408"/>
      <c r="J459" s="412" t="s">
        <v>1592</v>
      </c>
      <c r="K459" s="670">
        <v>63</v>
      </c>
      <c r="L459" s="670">
        <v>44</v>
      </c>
      <c r="M459" s="670">
        <v>30</v>
      </c>
    </row>
    <row r="460" spans="1:13" ht="15.5">
      <c r="A460" s="408" t="s">
        <v>1593</v>
      </c>
      <c r="B460" s="408"/>
      <c r="C460" s="412" t="s">
        <v>1594</v>
      </c>
      <c r="D460" s="670">
        <v>160</v>
      </c>
      <c r="E460" s="670">
        <v>94</v>
      </c>
      <c r="F460" s="670">
        <v>66</v>
      </c>
      <c r="H460" s="408" t="s">
        <v>1593</v>
      </c>
      <c r="I460" s="408"/>
      <c r="J460" s="412" t="s">
        <v>1594</v>
      </c>
      <c r="K460" s="670">
        <v>81</v>
      </c>
      <c r="L460" s="670">
        <v>46</v>
      </c>
      <c r="M460" s="670">
        <v>33</v>
      </c>
    </row>
    <row r="461" spans="1:13" ht="15.5">
      <c r="A461" s="408" t="s">
        <v>1595</v>
      </c>
      <c r="B461" s="408"/>
      <c r="C461" s="412" t="s">
        <v>698</v>
      </c>
      <c r="D461" s="670">
        <v>162</v>
      </c>
      <c r="E461" s="670">
        <v>101</v>
      </c>
      <c r="F461" s="670">
        <v>58</v>
      </c>
      <c r="H461" s="408" t="s">
        <v>1595</v>
      </c>
      <c r="I461" s="408"/>
      <c r="J461" s="412" t="s">
        <v>698</v>
      </c>
      <c r="K461" s="670">
        <v>32</v>
      </c>
      <c r="L461" s="670">
        <v>18</v>
      </c>
      <c r="M461" s="670">
        <v>11</v>
      </c>
    </row>
    <row r="462" spans="1:13" ht="15.5">
      <c r="A462" s="408" t="s">
        <v>1596</v>
      </c>
      <c r="B462" s="408"/>
      <c r="C462" s="412" t="s">
        <v>1597</v>
      </c>
      <c r="D462" s="670">
        <v>144</v>
      </c>
      <c r="E462" s="670">
        <v>85</v>
      </c>
      <c r="F462" s="670">
        <v>71</v>
      </c>
      <c r="H462" s="408" t="s">
        <v>1596</v>
      </c>
      <c r="I462" s="408"/>
      <c r="J462" s="412" t="s">
        <v>1597</v>
      </c>
      <c r="K462" s="670">
        <v>53</v>
      </c>
      <c r="L462" s="670">
        <v>29</v>
      </c>
      <c r="M462" s="670">
        <v>23</v>
      </c>
    </row>
    <row r="463" spans="1:13" ht="15.5">
      <c r="A463" s="408" t="s">
        <v>1598</v>
      </c>
      <c r="B463" s="408"/>
      <c r="C463" s="412" t="s">
        <v>1599</v>
      </c>
      <c r="D463" s="670">
        <v>221</v>
      </c>
      <c r="E463" s="670">
        <v>151</v>
      </c>
      <c r="F463" s="670">
        <v>116</v>
      </c>
      <c r="H463" s="408" t="s">
        <v>1598</v>
      </c>
      <c r="I463" s="408"/>
      <c r="J463" s="412" t="s">
        <v>1599</v>
      </c>
      <c r="K463" s="670">
        <v>62</v>
      </c>
      <c r="L463" s="670">
        <v>39</v>
      </c>
      <c r="M463" s="670">
        <v>28</v>
      </c>
    </row>
    <row r="464" spans="1:13" ht="15.5">
      <c r="A464" s="408" t="s">
        <v>1600</v>
      </c>
      <c r="B464" s="408"/>
      <c r="C464" s="412" t="s">
        <v>1601</v>
      </c>
      <c r="D464" s="670">
        <v>224</v>
      </c>
      <c r="E464" s="670">
        <v>143</v>
      </c>
      <c r="F464" s="670">
        <v>108</v>
      </c>
      <c r="H464" s="408" t="s">
        <v>1600</v>
      </c>
      <c r="I464" s="408"/>
      <c r="J464" s="412" t="s">
        <v>1601</v>
      </c>
      <c r="K464" s="670">
        <v>48</v>
      </c>
      <c r="L464" s="670">
        <v>32</v>
      </c>
      <c r="M464" s="670">
        <v>23</v>
      </c>
    </row>
    <row r="465" spans="1:13" ht="15.5">
      <c r="A465" s="408" t="s">
        <v>1602</v>
      </c>
      <c r="B465" s="408"/>
      <c r="C465" s="412" t="s">
        <v>1603</v>
      </c>
      <c r="D465" s="670">
        <v>152</v>
      </c>
      <c r="E465" s="670">
        <v>112</v>
      </c>
      <c r="F465" s="670">
        <v>88</v>
      </c>
      <c r="H465" s="408" t="s">
        <v>1602</v>
      </c>
      <c r="I465" s="408"/>
      <c r="J465" s="412" t="s">
        <v>1603</v>
      </c>
      <c r="K465" s="670">
        <v>33</v>
      </c>
      <c r="L465" s="670">
        <v>25</v>
      </c>
      <c r="M465" s="670">
        <v>20</v>
      </c>
    </row>
    <row r="466" spans="1:13" ht="15.5">
      <c r="A466" s="408" t="s">
        <v>1604</v>
      </c>
      <c r="B466" s="408"/>
      <c r="C466" s="412" t="s">
        <v>1605</v>
      </c>
      <c r="D466" s="670">
        <v>179</v>
      </c>
      <c r="E466" s="670">
        <v>121</v>
      </c>
      <c r="F466" s="670">
        <v>97</v>
      </c>
      <c r="H466" s="408" t="s">
        <v>1604</v>
      </c>
      <c r="I466" s="408"/>
      <c r="J466" s="412" t="s">
        <v>1605</v>
      </c>
      <c r="K466" s="670">
        <v>66</v>
      </c>
      <c r="L466" s="670">
        <v>46</v>
      </c>
      <c r="M466" s="670">
        <v>38</v>
      </c>
    </row>
    <row r="467" spans="1:13" ht="15.5">
      <c r="A467" s="408" t="s">
        <v>1606</v>
      </c>
      <c r="B467" s="408"/>
      <c r="C467" s="412" t="s">
        <v>1607</v>
      </c>
      <c r="D467" s="670">
        <v>141</v>
      </c>
      <c r="E467" s="670">
        <v>92</v>
      </c>
      <c r="F467" s="670">
        <v>77</v>
      </c>
      <c r="H467" s="408" t="s">
        <v>1606</v>
      </c>
      <c r="I467" s="408"/>
      <c r="J467" s="412" t="s">
        <v>1607</v>
      </c>
      <c r="K467" s="670">
        <v>26</v>
      </c>
      <c r="L467" s="670">
        <v>20</v>
      </c>
      <c r="M467" s="670">
        <v>17</v>
      </c>
    </row>
    <row r="468" spans="1:13" ht="15.5">
      <c r="A468" s="408" t="s">
        <v>1608</v>
      </c>
      <c r="B468" s="408"/>
      <c r="C468" s="412" t="s">
        <v>1609</v>
      </c>
      <c r="D468" s="670">
        <v>167</v>
      </c>
      <c r="E468" s="670">
        <v>103</v>
      </c>
      <c r="F468" s="670">
        <v>73</v>
      </c>
      <c r="H468" s="408" t="s">
        <v>1608</v>
      </c>
      <c r="I468" s="408"/>
      <c r="J468" s="412" t="s">
        <v>1609</v>
      </c>
      <c r="K468" s="670">
        <v>46</v>
      </c>
      <c r="L468" s="670">
        <v>26</v>
      </c>
      <c r="M468" s="670">
        <v>19</v>
      </c>
    </row>
    <row r="469" spans="1:13" ht="15.5">
      <c r="A469" s="408" t="s">
        <v>1610</v>
      </c>
      <c r="B469" s="408"/>
      <c r="C469" s="412" t="s">
        <v>1611</v>
      </c>
      <c r="D469" s="670">
        <v>203</v>
      </c>
      <c r="E469" s="670">
        <v>129</v>
      </c>
      <c r="F469" s="670">
        <v>90</v>
      </c>
      <c r="H469" s="408" t="s">
        <v>1610</v>
      </c>
      <c r="I469" s="408"/>
      <c r="J469" s="412" t="s">
        <v>1611</v>
      </c>
      <c r="K469" s="670">
        <v>39</v>
      </c>
      <c r="L469" s="670">
        <v>24</v>
      </c>
      <c r="M469" s="670">
        <v>15</v>
      </c>
    </row>
    <row r="470" spans="1:13" ht="15.5">
      <c r="A470" s="408" t="s">
        <v>1612</v>
      </c>
      <c r="B470" s="408"/>
      <c r="C470" s="412" t="s">
        <v>1613</v>
      </c>
      <c r="D470" s="670">
        <v>97</v>
      </c>
      <c r="E470" s="670">
        <v>56</v>
      </c>
      <c r="F470" s="670">
        <v>39</v>
      </c>
      <c r="H470" s="408" t="s">
        <v>1612</v>
      </c>
      <c r="I470" s="408"/>
      <c r="J470" s="412" t="s">
        <v>1613</v>
      </c>
      <c r="K470" s="670">
        <v>60</v>
      </c>
      <c r="L470" s="670">
        <v>38</v>
      </c>
      <c r="M470" s="670">
        <v>29</v>
      </c>
    </row>
    <row r="471" spans="1:13" ht="15.5">
      <c r="A471" s="408" t="s">
        <v>1614</v>
      </c>
      <c r="B471" s="408"/>
      <c r="C471" s="412" t="s">
        <v>1615</v>
      </c>
      <c r="D471" s="670">
        <v>87</v>
      </c>
      <c r="E471" s="670">
        <v>44</v>
      </c>
      <c r="F471" s="670">
        <v>32</v>
      </c>
      <c r="H471" s="408" t="s">
        <v>1614</v>
      </c>
      <c r="I471" s="408"/>
      <c r="J471" s="412" t="s">
        <v>1615</v>
      </c>
      <c r="K471" s="670">
        <v>38</v>
      </c>
      <c r="L471" s="670">
        <v>17</v>
      </c>
      <c r="M471" s="670">
        <v>14</v>
      </c>
    </row>
    <row r="472" spans="1:13" ht="15.5">
      <c r="A472" s="408" t="s">
        <v>1616</v>
      </c>
      <c r="B472" s="408"/>
      <c r="C472" s="412" t="s">
        <v>1617</v>
      </c>
      <c r="D472" s="670">
        <v>177</v>
      </c>
      <c r="E472" s="670">
        <v>122</v>
      </c>
      <c r="F472" s="670">
        <v>106</v>
      </c>
      <c r="H472" s="408" t="s">
        <v>1616</v>
      </c>
      <c r="I472" s="408"/>
      <c r="J472" s="412" t="s">
        <v>1617</v>
      </c>
      <c r="K472" s="670">
        <v>44</v>
      </c>
      <c r="L472" s="670">
        <v>24</v>
      </c>
      <c r="M472" s="670">
        <v>21</v>
      </c>
    </row>
    <row r="473" spans="1:13" ht="15.5">
      <c r="A473" s="408" t="s">
        <v>1618</v>
      </c>
      <c r="B473" s="408"/>
      <c r="C473" s="412" t="s">
        <v>1619</v>
      </c>
      <c r="D473" s="670">
        <v>168</v>
      </c>
      <c r="E473" s="670">
        <v>109</v>
      </c>
      <c r="F473" s="670">
        <v>84</v>
      </c>
      <c r="H473" s="408" t="s">
        <v>1618</v>
      </c>
      <c r="I473" s="408"/>
      <c r="J473" s="412" t="s">
        <v>1619</v>
      </c>
      <c r="K473" s="670">
        <v>65</v>
      </c>
      <c r="L473" s="670">
        <v>43</v>
      </c>
      <c r="M473" s="670">
        <v>34</v>
      </c>
    </row>
    <row r="474" spans="1:13" ht="15.5">
      <c r="A474" s="408" t="s">
        <v>1620</v>
      </c>
      <c r="B474" s="408"/>
      <c r="C474" s="412" t="s">
        <v>1621</v>
      </c>
      <c r="D474" s="670">
        <v>110</v>
      </c>
      <c r="E474" s="670">
        <v>62</v>
      </c>
      <c r="F474" s="670">
        <v>44</v>
      </c>
      <c r="H474" s="408" t="s">
        <v>1620</v>
      </c>
      <c r="I474" s="408"/>
      <c r="J474" s="412" t="s">
        <v>1621</v>
      </c>
      <c r="K474" s="670">
        <v>22</v>
      </c>
      <c r="L474" s="670">
        <v>11</v>
      </c>
      <c r="M474" s="670">
        <v>9</v>
      </c>
    </row>
    <row r="475" spans="1:13" ht="15.5">
      <c r="A475" s="408" t="s">
        <v>1622</v>
      </c>
      <c r="B475" s="408"/>
      <c r="C475" s="412" t="s">
        <v>1623</v>
      </c>
      <c r="D475" s="670">
        <v>175</v>
      </c>
      <c r="E475" s="670">
        <v>112</v>
      </c>
      <c r="F475" s="670">
        <v>79</v>
      </c>
      <c r="H475" s="408" t="s">
        <v>1622</v>
      </c>
      <c r="I475" s="408"/>
      <c r="J475" s="412" t="s">
        <v>1623</v>
      </c>
      <c r="K475" s="670">
        <v>83</v>
      </c>
      <c r="L475" s="670">
        <v>51</v>
      </c>
      <c r="M475" s="670">
        <v>37</v>
      </c>
    </row>
    <row r="476" spans="1:13" ht="15.5">
      <c r="A476" s="408" t="s">
        <v>1624</v>
      </c>
      <c r="B476" s="408"/>
      <c r="C476" s="412" t="s">
        <v>1625</v>
      </c>
      <c r="D476" s="670">
        <v>147</v>
      </c>
      <c r="E476" s="670">
        <v>85</v>
      </c>
      <c r="F476" s="670">
        <v>68</v>
      </c>
      <c r="H476" s="408" t="s">
        <v>1624</v>
      </c>
      <c r="I476" s="408"/>
      <c r="J476" s="412" t="s">
        <v>1625</v>
      </c>
      <c r="K476" s="670">
        <v>24</v>
      </c>
      <c r="L476" s="670">
        <v>16</v>
      </c>
      <c r="M476" s="670">
        <v>15</v>
      </c>
    </row>
    <row r="477" spans="1:13" ht="15.5">
      <c r="A477" s="408" t="s">
        <v>1626</v>
      </c>
      <c r="B477" s="408"/>
      <c r="C477" s="412" t="s">
        <v>1627</v>
      </c>
      <c r="D477" s="670">
        <v>214</v>
      </c>
      <c r="E477" s="670">
        <v>110</v>
      </c>
      <c r="F477" s="670">
        <v>77</v>
      </c>
      <c r="H477" s="408" t="s">
        <v>1626</v>
      </c>
      <c r="I477" s="408"/>
      <c r="J477" s="412" t="s">
        <v>1627</v>
      </c>
      <c r="K477" s="670">
        <v>85</v>
      </c>
      <c r="L477" s="670">
        <v>44</v>
      </c>
      <c r="M477" s="670">
        <v>34</v>
      </c>
    </row>
    <row r="478" spans="1:13" ht="15.5">
      <c r="A478" s="408" t="s">
        <v>1628</v>
      </c>
      <c r="B478" s="408"/>
      <c r="C478" s="412" t="s">
        <v>668</v>
      </c>
      <c r="D478" s="670">
        <v>150</v>
      </c>
      <c r="E478" s="670">
        <v>88</v>
      </c>
      <c r="F478" s="670">
        <v>66</v>
      </c>
      <c r="H478" s="408" t="s">
        <v>1628</v>
      </c>
      <c r="I478" s="408"/>
      <c r="J478" s="412" t="s">
        <v>668</v>
      </c>
      <c r="K478" s="670">
        <v>47</v>
      </c>
      <c r="L478" s="670">
        <v>35</v>
      </c>
      <c r="M478" s="670">
        <v>29</v>
      </c>
    </row>
    <row r="479" spans="1:13" ht="15.5">
      <c r="A479" s="408" t="s">
        <v>1629</v>
      </c>
      <c r="B479" s="408"/>
      <c r="C479" s="412" t="s">
        <v>1630</v>
      </c>
      <c r="D479" s="670">
        <v>131</v>
      </c>
      <c r="E479" s="670">
        <v>77</v>
      </c>
      <c r="F479" s="670">
        <v>63</v>
      </c>
      <c r="H479" s="408" t="s">
        <v>1629</v>
      </c>
      <c r="I479" s="408"/>
      <c r="J479" s="412" t="s">
        <v>1630</v>
      </c>
      <c r="K479" s="670">
        <v>69</v>
      </c>
      <c r="L479" s="670">
        <v>42</v>
      </c>
      <c r="M479" s="670">
        <v>32</v>
      </c>
    </row>
    <row r="480" spans="1:13" ht="15.5">
      <c r="A480" s="408" t="s">
        <v>1631</v>
      </c>
      <c r="B480" s="408"/>
      <c r="C480" s="412" t="s">
        <v>607</v>
      </c>
      <c r="D480" s="670">
        <v>254</v>
      </c>
      <c r="E480" s="670">
        <v>127</v>
      </c>
      <c r="F480" s="670">
        <v>90</v>
      </c>
      <c r="H480" s="408" t="s">
        <v>1631</v>
      </c>
      <c r="I480" s="408"/>
      <c r="J480" s="412" t="s">
        <v>607</v>
      </c>
      <c r="K480" s="670">
        <v>144</v>
      </c>
      <c r="L480" s="670">
        <v>82</v>
      </c>
      <c r="M480" s="670">
        <v>66</v>
      </c>
    </row>
    <row r="481" spans="1:13" ht="15.5">
      <c r="A481" s="408" t="s">
        <v>1632</v>
      </c>
      <c r="B481" s="408"/>
      <c r="C481" s="412" t="s">
        <v>1633</v>
      </c>
      <c r="D481" s="670">
        <v>149</v>
      </c>
      <c r="E481" s="670">
        <v>90</v>
      </c>
      <c r="F481" s="670">
        <v>52</v>
      </c>
      <c r="H481" s="408" t="s">
        <v>1632</v>
      </c>
      <c r="I481" s="408"/>
      <c r="J481" s="412" t="s">
        <v>1633</v>
      </c>
      <c r="K481" s="670">
        <v>66</v>
      </c>
      <c r="L481" s="670">
        <v>41</v>
      </c>
      <c r="M481" s="670">
        <v>26</v>
      </c>
    </row>
    <row r="482" spans="1:13" ht="15.5">
      <c r="A482" s="408" t="s">
        <v>1634</v>
      </c>
      <c r="B482" s="408"/>
      <c r="C482" s="412" t="s">
        <v>1635</v>
      </c>
      <c r="D482" s="670">
        <v>180</v>
      </c>
      <c r="E482" s="670">
        <v>105</v>
      </c>
      <c r="F482" s="670">
        <v>77</v>
      </c>
      <c r="H482" s="408" t="s">
        <v>1634</v>
      </c>
      <c r="I482" s="408"/>
      <c r="J482" s="412" t="s">
        <v>1635</v>
      </c>
      <c r="K482" s="670">
        <v>35</v>
      </c>
      <c r="L482" s="670">
        <v>13</v>
      </c>
      <c r="M482" s="670">
        <v>10</v>
      </c>
    </row>
    <row r="483" spans="1:13" ht="15.5">
      <c r="A483" s="408" t="s">
        <v>1636</v>
      </c>
      <c r="B483" s="408"/>
      <c r="C483" s="412" t="s">
        <v>1637</v>
      </c>
      <c r="D483" s="670">
        <v>104</v>
      </c>
      <c r="E483" s="670">
        <v>65</v>
      </c>
      <c r="F483" s="670">
        <v>49</v>
      </c>
      <c r="H483" s="408" t="s">
        <v>1636</v>
      </c>
      <c r="I483" s="408"/>
      <c r="J483" s="412" t="s">
        <v>1637</v>
      </c>
      <c r="K483" s="670">
        <v>47</v>
      </c>
      <c r="L483" s="670">
        <v>27</v>
      </c>
      <c r="M483" s="670">
        <v>17</v>
      </c>
    </row>
    <row r="484" spans="1:13" ht="15.5">
      <c r="A484" s="408" t="s">
        <v>1638</v>
      </c>
      <c r="B484" s="408"/>
      <c r="C484" s="412" t="s">
        <v>1639</v>
      </c>
      <c r="D484" s="670">
        <v>215</v>
      </c>
      <c r="E484" s="670">
        <v>94</v>
      </c>
      <c r="F484" s="670">
        <v>67</v>
      </c>
      <c r="H484" s="408" t="s">
        <v>1638</v>
      </c>
      <c r="I484" s="408"/>
      <c r="J484" s="412" t="s">
        <v>1639</v>
      </c>
      <c r="K484" s="670">
        <v>49</v>
      </c>
      <c r="L484" s="670">
        <v>29</v>
      </c>
      <c r="M484" s="670">
        <v>23</v>
      </c>
    </row>
    <row r="485" spans="1:13" ht="15.5">
      <c r="A485" s="408" t="s">
        <v>1640</v>
      </c>
      <c r="B485" s="408"/>
      <c r="C485" s="412" t="s">
        <v>704</v>
      </c>
      <c r="D485" s="670">
        <v>152</v>
      </c>
      <c r="E485" s="670">
        <v>87</v>
      </c>
      <c r="F485" s="670">
        <v>56</v>
      </c>
      <c r="H485" s="408" t="s">
        <v>1640</v>
      </c>
      <c r="I485" s="408"/>
      <c r="J485" s="412" t="s">
        <v>704</v>
      </c>
      <c r="K485" s="670">
        <v>47</v>
      </c>
      <c r="L485" s="670">
        <v>27</v>
      </c>
      <c r="M485" s="670">
        <v>18</v>
      </c>
    </row>
    <row r="486" spans="1:13" ht="15.5">
      <c r="A486" s="408" t="s">
        <v>1641</v>
      </c>
      <c r="B486" s="408"/>
      <c r="C486" s="412" t="s">
        <v>706</v>
      </c>
      <c r="D486" s="670">
        <v>161</v>
      </c>
      <c r="E486" s="670">
        <v>103</v>
      </c>
      <c r="F486" s="670">
        <v>76</v>
      </c>
      <c r="H486" s="408" t="s">
        <v>1641</v>
      </c>
      <c r="I486" s="408"/>
      <c r="J486" s="412" t="s">
        <v>706</v>
      </c>
      <c r="K486" s="670">
        <v>39</v>
      </c>
      <c r="L486" s="670">
        <v>23</v>
      </c>
      <c r="M486" s="670">
        <v>15</v>
      </c>
    </row>
    <row r="487" spans="1:13" ht="15.5">
      <c r="A487" s="408" t="s">
        <v>1642</v>
      </c>
      <c r="B487" s="408"/>
      <c r="C487" s="412" t="s">
        <v>674</v>
      </c>
      <c r="D487" s="670">
        <v>180</v>
      </c>
      <c r="E487" s="670">
        <v>109</v>
      </c>
      <c r="F487" s="670">
        <v>85</v>
      </c>
      <c r="H487" s="408" t="s">
        <v>1642</v>
      </c>
      <c r="I487" s="408"/>
      <c r="J487" s="412" t="s">
        <v>674</v>
      </c>
      <c r="K487" s="670">
        <v>35</v>
      </c>
      <c r="L487" s="670">
        <v>20</v>
      </c>
      <c r="M487" s="670">
        <v>14</v>
      </c>
    </row>
    <row r="488" spans="1:13" ht="15.5">
      <c r="A488" s="408" t="s">
        <v>1643</v>
      </c>
      <c r="B488" s="408"/>
      <c r="C488" s="412" t="s">
        <v>676</v>
      </c>
      <c r="D488" s="670">
        <v>143</v>
      </c>
      <c r="E488" s="670">
        <v>85</v>
      </c>
      <c r="F488" s="670">
        <v>61</v>
      </c>
      <c r="H488" s="408" t="s">
        <v>1643</v>
      </c>
      <c r="I488" s="408"/>
      <c r="J488" s="412" t="s">
        <v>676</v>
      </c>
      <c r="K488" s="670">
        <v>33</v>
      </c>
      <c r="L488" s="670">
        <v>15</v>
      </c>
      <c r="M488" s="670">
        <v>10</v>
      </c>
    </row>
    <row r="489" spans="1:13" ht="15.5">
      <c r="A489" s="408" t="s">
        <v>1644</v>
      </c>
      <c r="B489" s="408"/>
      <c r="C489" s="412" t="s">
        <v>1645</v>
      </c>
      <c r="D489" s="670">
        <v>201</v>
      </c>
      <c r="E489" s="670">
        <v>143</v>
      </c>
      <c r="F489" s="670">
        <v>106</v>
      </c>
      <c r="H489" s="408" t="s">
        <v>1644</v>
      </c>
      <c r="I489" s="408"/>
      <c r="J489" s="412" t="s">
        <v>1645</v>
      </c>
      <c r="K489" s="670">
        <v>48</v>
      </c>
      <c r="L489" s="670">
        <v>32</v>
      </c>
      <c r="M489" s="670">
        <v>21</v>
      </c>
    </row>
    <row r="490" spans="1:13" ht="15.5">
      <c r="A490" s="408" t="s">
        <v>1646</v>
      </c>
      <c r="B490" s="408"/>
      <c r="C490" s="412" t="s">
        <v>627</v>
      </c>
      <c r="D490" s="670">
        <v>236</v>
      </c>
      <c r="E490" s="670">
        <v>135</v>
      </c>
      <c r="F490" s="670">
        <v>106</v>
      </c>
      <c r="H490" s="408" t="s">
        <v>1646</v>
      </c>
      <c r="I490" s="408"/>
      <c r="J490" s="412" t="s">
        <v>627</v>
      </c>
      <c r="K490" s="670">
        <v>75</v>
      </c>
      <c r="L490" s="670">
        <v>39</v>
      </c>
      <c r="M490" s="670">
        <v>32</v>
      </c>
    </row>
    <row r="491" spans="1:13" ht="15.5">
      <c r="A491" s="408" t="s">
        <v>1647</v>
      </c>
      <c r="B491" s="408"/>
      <c r="C491" s="412" t="s">
        <v>651</v>
      </c>
      <c r="D491" s="670">
        <v>127</v>
      </c>
      <c r="E491" s="670">
        <v>78</v>
      </c>
      <c r="F491" s="670">
        <v>61</v>
      </c>
      <c r="H491" s="408" t="s">
        <v>1647</v>
      </c>
      <c r="I491" s="408"/>
      <c r="J491" s="412" t="s">
        <v>651</v>
      </c>
      <c r="K491" s="670">
        <v>28</v>
      </c>
      <c r="L491" s="670">
        <v>20</v>
      </c>
      <c r="M491" s="670">
        <v>18</v>
      </c>
    </row>
    <row r="492" spans="1:13" ht="15.5">
      <c r="A492" s="408" t="s">
        <v>1648</v>
      </c>
      <c r="B492" s="408"/>
      <c r="C492" s="412" t="s">
        <v>1649</v>
      </c>
      <c r="D492" s="670">
        <v>212</v>
      </c>
      <c r="E492" s="670">
        <v>100</v>
      </c>
      <c r="F492" s="670">
        <v>80</v>
      </c>
      <c r="H492" s="408" t="s">
        <v>1648</v>
      </c>
      <c r="I492" s="408"/>
      <c r="J492" s="412" t="s">
        <v>1649</v>
      </c>
      <c r="K492" s="670">
        <v>67</v>
      </c>
      <c r="L492" s="670">
        <v>40</v>
      </c>
      <c r="M492" s="670">
        <v>35</v>
      </c>
    </row>
    <row r="493" spans="1:13" ht="15.5">
      <c r="A493" s="408" t="s">
        <v>1650</v>
      </c>
      <c r="B493" s="408"/>
      <c r="C493" s="412" t="s">
        <v>1651</v>
      </c>
      <c r="D493" s="670">
        <v>152</v>
      </c>
      <c r="E493" s="670">
        <v>82</v>
      </c>
      <c r="F493" s="670">
        <v>61</v>
      </c>
      <c r="H493" s="408" t="s">
        <v>1650</v>
      </c>
      <c r="I493" s="408"/>
      <c r="J493" s="412" t="s">
        <v>1651</v>
      </c>
      <c r="K493" s="670">
        <v>45</v>
      </c>
      <c r="L493" s="670">
        <v>24</v>
      </c>
      <c r="M493" s="670">
        <v>17</v>
      </c>
    </row>
    <row r="494" spans="1:13" ht="15.5">
      <c r="A494" s="408" t="s">
        <v>1652</v>
      </c>
      <c r="B494" s="408"/>
      <c r="C494" s="412" t="s">
        <v>712</v>
      </c>
      <c r="D494" s="670">
        <v>168</v>
      </c>
      <c r="E494" s="670">
        <v>113</v>
      </c>
      <c r="F494" s="670">
        <v>71</v>
      </c>
      <c r="H494" s="408" t="s">
        <v>1652</v>
      </c>
      <c r="I494" s="408"/>
      <c r="J494" s="412" t="s">
        <v>712</v>
      </c>
      <c r="K494" s="670">
        <v>42</v>
      </c>
      <c r="L494" s="670">
        <v>23</v>
      </c>
      <c r="M494" s="670">
        <v>13</v>
      </c>
    </row>
    <row r="495" spans="1:13" ht="15.5">
      <c r="A495" s="408" t="s">
        <v>1653</v>
      </c>
      <c r="B495" s="408"/>
      <c r="C495" s="412" t="s">
        <v>615</v>
      </c>
      <c r="D495" s="670">
        <v>157</v>
      </c>
      <c r="E495" s="670">
        <v>119</v>
      </c>
      <c r="F495" s="670">
        <v>86</v>
      </c>
      <c r="H495" s="408" t="s">
        <v>1653</v>
      </c>
      <c r="I495" s="408"/>
      <c r="J495" s="412" t="s">
        <v>615</v>
      </c>
      <c r="K495" s="670">
        <v>27</v>
      </c>
      <c r="L495" s="670">
        <v>20</v>
      </c>
      <c r="M495" s="670">
        <v>18</v>
      </c>
    </row>
    <row r="496" spans="1:13" ht="15.5">
      <c r="A496" s="408" t="s">
        <v>1654</v>
      </c>
      <c r="B496" s="408"/>
      <c r="C496" s="412" t="s">
        <v>1655</v>
      </c>
      <c r="D496" s="670">
        <v>158</v>
      </c>
      <c r="E496" s="670">
        <v>85</v>
      </c>
      <c r="F496" s="670">
        <v>59</v>
      </c>
      <c r="H496" s="408" t="s">
        <v>1654</v>
      </c>
      <c r="I496" s="408"/>
      <c r="J496" s="412" t="s">
        <v>1655</v>
      </c>
      <c r="K496" s="670">
        <v>58</v>
      </c>
      <c r="L496" s="670">
        <v>39</v>
      </c>
      <c r="M496" s="670">
        <v>29</v>
      </c>
    </row>
    <row r="497" spans="1:13" ht="15.5">
      <c r="A497" s="408" t="s">
        <v>1656</v>
      </c>
      <c r="B497" s="408"/>
      <c r="C497" s="412" t="s">
        <v>1657</v>
      </c>
      <c r="D497" s="670">
        <v>334</v>
      </c>
      <c r="E497" s="670">
        <v>136</v>
      </c>
      <c r="F497" s="670">
        <v>74</v>
      </c>
      <c r="H497" s="408" t="s">
        <v>1656</v>
      </c>
      <c r="I497" s="408"/>
      <c r="J497" s="412" t="s">
        <v>1657</v>
      </c>
      <c r="K497" s="670">
        <v>168</v>
      </c>
      <c r="L497" s="670">
        <v>66</v>
      </c>
      <c r="M497" s="670">
        <v>31</v>
      </c>
    </row>
    <row r="498" spans="1:13" s="1" customFormat="1" ht="15.5">
      <c r="A498" s="389" t="s">
        <v>25</v>
      </c>
      <c r="B498" s="389" t="s">
        <v>729</v>
      </c>
      <c r="C498" s="257"/>
      <c r="D498" s="671">
        <v>11082</v>
      </c>
      <c r="E498" s="671">
        <v>6361</v>
      </c>
      <c r="F498" s="671">
        <v>4657</v>
      </c>
      <c r="H498" s="389" t="s">
        <v>25</v>
      </c>
      <c r="I498" s="389" t="s">
        <v>729</v>
      </c>
      <c r="J498" s="257"/>
      <c r="K498" s="671">
        <v>4299</v>
      </c>
      <c r="L498" s="671">
        <v>2568</v>
      </c>
      <c r="M498" s="671">
        <v>1885</v>
      </c>
    </row>
    <row r="499" spans="1:13" ht="15.5">
      <c r="A499" s="408" t="s">
        <v>1658</v>
      </c>
      <c r="B499" s="408"/>
      <c r="C499" s="412" t="s">
        <v>1659</v>
      </c>
      <c r="D499" s="670">
        <v>118</v>
      </c>
      <c r="E499" s="670">
        <v>68</v>
      </c>
      <c r="F499" s="670">
        <v>49</v>
      </c>
      <c r="H499" s="408" t="s">
        <v>1658</v>
      </c>
      <c r="I499" s="408"/>
      <c r="J499" s="412" t="s">
        <v>1659</v>
      </c>
      <c r="K499" s="670">
        <v>26</v>
      </c>
      <c r="L499" s="670">
        <v>14</v>
      </c>
      <c r="M499" s="670">
        <v>7</v>
      </c>
    </row>
    <row r="500" spans="1:13" ht="15.5">
      <c r="A500" s="408" t="s">
        <v>1660</v>
      </c>
      <c r="B500" s="408"/>
      <c r="C500" s="412" t="s">
        <v>1661</v>
      </c>
      <c r="D500" s="670">
        <v>220</v>
      </c>
      <c r="E500" s="670">
        <v>133</v>
      </c>
      <c r="F500" s="670">
        <v>106</v>
      </c>
      <c r="H500" s="408" t="s">
        <v>1660</v>
      </c>
      <c r="I500" s="408"/>
      <c r="J500" s="412" t="s">
        <v>1661</v>
      </c>
      <c r="K500" s="670">
        <v>69</v>
      </c>
      <c r="L500" s="670">
        <v>42</v>
      </c>
      <c r="M500" s="670">
        <v>32</v>
      </c>
    </row>
    <row r="501" spans="1:13" ht="15.5">
      <c r="A501" s="408" t="s">
        <v>1662</v>
      </c>
      <c r="B501" s="408"/>
      <c r="C501" s="412" t="s">
        <v>1663</v>
      </c>
      <c r="D501" s="670">
        <v>224</v>
      </c>
      <c r="E501" s="670">
        <v>157</v>
      </c>
      <c r="F501" s="670">
        <v>114</v>
      </c>
      <c r="H501" s="408" t="s">
        <v>1662</v>
      </c>
      <c r="I501" s="408"/>
      <c r="J501" s="412" t="s">
        <v>1663</v>
      </c>
      <c r="K501" s="670">
        <v>82</v>
      </c>
      <c r="L501" s="670">
        <v>59</v>
      </c>
      <c r="M501" s="670">
        <v>42</v>
      </c>
    </row>
    <row r="502" spans="1:13" ht="15.5">
      <c r="A502" s="408" t="s">
        <v>1664</v>
      </c>
      <c r="B502" s="408"/>
      <c r="C502" s="412" t="s">
        <v>1665</v>
      </c>
      <c r="D502" s="670">
        <v>178</v>
      </c>
      <c r="E502" s="670">
        <v>88</v>
      </c>
      <c r="F502" s="670">
        <v>66</v>
      </c>
      <c r="H502" s="408" t="s">
        <v>1664</v>
      </c>
      <c r="I502" s="408"/>
      <c r="J502" s="412" t="s">
        <v>1665</v>
      </c>
      <c r="K502" s="670">
        <v>81</v>
      </c>
      <c r="L502" s="670">
        <v>41</v>
      </c>
      <c r="M502" s="670">
        <v>25</v>
      </c>
    </row>
    <row r="503" spans="1:13" ht="15.5">
      <c r="A503" s="408" t="s">
        <v>1666</v>
      </c>
      <c r="B503" s="408"/>
      <c r="C503" s="412" t="s">
        <v>1667</v>
      </c>
      <c r="D503" s="670">
        <v>223</v>
      </c>
      <c r="E503" s="670">
        <v>125</v>
      </c>
      <c r="F503" s="670">
        <v>83</v>
      </c>
      <c r="H503" s="408" t="s">
        <v>1666</v>
      </c>
      <c r="I503" s="408"/>
      <c r="J503" s="412" t="s">
        <v>1667</v>
      </c>
      <c r="K503" s="670">
        <v>93</v>
      </c>
      <c r="L503" s="670">
        <v>57</v>
      </c>
      <c r="M503" s="670">
        <v>37</v>
      </c>
    </row>
    <row r="504" spans="1:13" ht="15.5">
      <c r="A504" s="408" t="s">
        <v>1668</v>
      </c>
      <c r="B504" s="408"/>
      <c r="C504" s="412" t="s">
        <v>1669</v>
      </c>
      <c r="D504" s="670">
        <v>192</v>
      </c>
      <c r="E504" s="670">
        <v>124</v>
      </c>
      <c r="F504" s="670">
        <v>89</v>
      </c>
      <c r="H504" s="408" t="s">
        <v>1668</v>
      </c>
      <c r="I504" s="408"/>
      <c r="J504" s="412" t="s">
        <v>1669</v>
      </c>
      <c r="K504" s="670">
        <v>65</v>
      </c>
      <c r="L504" s="670">
        <v>41</v>
      </c>
      <c r="M504" s="670">
        <v>35</v>
      </c>
    </row>
    <row r="505" spans="1:13" ht="15.5">
      <c r="A505" s="408" t="s">
        <v>1670</v>
      </c>
      <c r="B505" s="408"/>
      <c r="C505" s="412" t="s">
        <v>1671</v>
      </c>
      <c r="D505" s="670">
        <v>179</v>
      </c>
      <c r="E505" s="670">
        <v>99</v>
      </c>
      <c r="F505" s="670">
        <v>72</v>
      </c>
      <c r="H505" s="408" t="s">
        <v>1670</v>
      </c>
      <c r="I505" s="408"/>
      <c r="J505" s="412" t="s">
        <v>1671</v>
      </c>
      <c r="K505" s="670">
        <v>65</v>
      </c>
      <c r="L505" s="670">
        <v>33</v>
      </c>
      <c r="M505" s="670">
        <v>22</v>
      </c>
    </row>
    <row r="506" spans="1:13" ht="15.5">
      <c r="A506" s="408" t="s">
        <v>1672</v>
      </c>
      <c r="B506" s="408"/>
      <c r="C506" s="412" t="s">
        <v>1673</v>
      </c>
      <c r="D506" s="670">
        <v>229</v>
      </c>
      <c r="E506" s="670">
        <v>115</v>
      </c>
      <c r="F506" s="670">
        <v>80</v>
      </c>
      <c r="H506" s="408" t="s">
        <v>1672</v>
      </c>
      <c r="I506" s="408"/>
      <c r="J506" s="412" t="s">
        <v>1673</v>
      </c>
      <c r="K506" s="670">
        <v>67</v>
      </c>
      <c r="L506" s="670">
        <v>41</v>
      </c>
      <c r="M506" s="670">
        <v>30</v>
      </c>
    </row>
    <row r="507" spans="1:13" ht="15.5">
      <c r="A507" s="408" t="s">
        <v>1674</v>
      </c>
      <c r="B507" s="408"/>
      <c r="C507" s="412" t="s">
        <v>1675</v>
      </c>
      <c r="D507" s="670">
        <v>244</v>
      </c>
      <c r="E507" s="670">
        <v>125</v>
      </c>
      <c r="F507" s="670">
        <v>88</v>
      </c>
      <c r="H507" s="408" t="s">
        <v>1674</v>
      </c>
      <c r="I507" s="408"/>
      <c r="J507" s="412" t="s">
        <v>1675</v>
      </c>
      <c r="K507" s="670">
        <v>140</v>
      </c>
      <c r="L507" s="670">
        <v>77</v>
      </c>
      <c r="M507" s="670">
        <v>56</v>
      </c>
    </row>
    <row r="508" spans="1:13" ht="15.5">
      <c r="A508" s="408" t="s">
        <v>1676</v>
      </c>
      <c r="B508" s="408"/>
      <c r="C508" s="412" t="s">
        <v>1677</v>
      </c>
      <c r="D508" s="670">
        <v>326</v>
      </c>
      <c r="E508" s="670">
        <v>202</v>
      </c>
      <c r="F508" s="670">
        <v>157</v>
      </c>
      <c r="H508" s="408" t="s">
        <v>1676</v>
      </c>
      <c r="I508" s="408"/>
      <c r="J508" s="412" t="s">
        <v>1677</v>
      </c>
      <c r="K508" s="670">
        <v>135</v>
      </c>
      <c r="L508" s="670">
        <v>88</v>
      </c>
      <c r="M508" s="670">
        <v>71</v>
      </c>
    </row>
    <row r="509" spans="1:13" ht="15.5">
      <c r="A509" s="408" t="s">
        <v>1678</v>
      </c>
      <c r="B509" s="408"/>
      <c r="C509" s="412" t="s">
        <v>772</v>
      </c>
      <c r="D509" s="670">
        <v>201</v>
      </c>
      <c r="E509" s="670">
        <v>131</v>
      </c>
      <c r="F509" s="670">
        <v>78</v>
      </c>
      <c r="H509" s="408" t="s">
        <v>1678</v>
      </c>
      <c r="I509" s="408"/>
      <c r="J509" s="412" t="s">
        <v>772</v>
      </c>
      <c r="K509" s="670">
        <v>74</v>
      </c>
      <c r="L509" s="670">
        <v>50</v>
      </c>
      <c r="M509" s="670">
        <v>30</v>
      </c>
    </row>
    <row r="510" spans="1:13" ht="15.5">
      <c r="A510" s="408" t="s">
        <v>1679</v>
      </c>
      <c r="B510" s="408"/>
      <c r="C510" s="412" t="s">
        <v>1680</v>
      </c>
      <c r="D510" s="670">
        <v>118</v>
      </c>
      <c r="E510" s="670">
        <v>65</v>
      </c>
      <c r="F510" s="670">
        <v>53</v>
      </c>
      <c r="H510" s="408" t="s">
        <v>1679</v>
      </c>
      <c r="I510" s="408"/>
      <c r="J510" s="412" t="s">
        <v>1680</v>
      </c>
      <c r="K510" s="670">
        <v>32</v>
      </c>
      <c r="L510" s="670">
        <v>17</v>
      </c>
      <c r="M510" s="670">
        <v>15</v>
      </c>
    </row>
    <row r="511" spans="1:13" ht="15.5">
      <c r="A511" s="408" t="s">
        <v>1681</v>
      </c>
      <c r="B511" s="408"/>
      <c r="C511" s="412" t="s">
        <v>1682</v>
      </c>
      <c r="D511" s="670">
        <v>268</v>
      </c>
      <c r="E511" s="670">
        <v>188</v>
      </c>
      <c r="F511" s="670">
        <v>147</v>
      </c>
      <c r="H511" s="408" t="s">
        <v>1681</v>
      </c>
      <c r="I511" s="408"/>
      <c r="J511" s="412" t="s">
        <v>1682</v>
      </c>
      <c r="K511" s="670">
        <v>84</v>
      </c>
      <c r="L511" s="670">
        <v>64</v>
      </c>
      <c r="M511" s="670">
        <v>48</v>
      </c>
    </row>
    <row r="512" spans="1:13" ht="15.5">
      <c r="A512" s="408" t="s">
        <v>1683</v>
      </c>
      <c r="B512" s="408"/>
      <c r="C512" s="412" t="s">
        <v>1684</v>
      </c>
      <c r="D512" s="670">
        <v>178</v>
      </c>
      <c r="E512" s="670">
        <v>108</v>
      </c>
      <c r="F512" s="670">
        <v>81</v>
      </c>
      <c r="H512" s="408" t="s">
        <v>1683</v>
      </c>
      <c r="I512" s="408"/>
      <c r="J512" s="412" t="s">
        <v>1684</v>
      </c>
      <c r="K512" s="670">
        <v>58</v>
      </c>
      <c r="L512" s="670">
        <v>36</v>
      </c>
      <c r="M512" s="670">
        <v>26</v>
      </c>
    </row>
    <row r="513" spans="1:13" ht="15.5">
      <c r="A513" s="408" t="s">
        <v>1685</v>
      </c>
      <c r="B513" s="408"/>
      <c r="C513" s="412" t="s">
        <v>754</v>
      </c>
      <c r="D513" s="670">
        <v>241</v>
      </c>
      <c r="E513" s="670">
        <v>154</v>
      </c>
      <c r="F513" s="670">
        <v>120</v>
      </c>
      <c r="H513" s="408" t="s">
        <v>1685</v>
      </c>
      <c r="I513" s="408"/>
      <c r="J513" s="412" t="s">
        <v>754</v>
      </c>
      <c r="K513" s="670">
        <v>110</v>
      </c>
      <c r="L513" s="670">
        <v>83</v>
      </c>
      <c r="M513" s="670">
        <v>68</v>
      </c>
    </row>
    <row r="514" spans="1:13" ht="15.5">
      <c r="A514" s="408" t="s">
        <v>1686</v>
      </c>
      <c r="B514" s="408"/>
      <c r="C514" s="412" t="s">
        <v>756</v>
      </c>
      <c r="D514" s="670">
        <v>195</v>
      </c>
      <c r="E514" s="670">
        <v>78</v>
      </c>
      <c r="F514" s="670">
        <v>61</v>
      </c>
      <c r="H514" s="408" t="s">
        <v>1686</v>
      </c>
      <c r="I514" s="408"/>
      <c r="J514" s="412" t="s">
        <v>756</v>
      </c>
      <c r="K514" s="670">
        <v>62</v>
      </c>
      <c r="L514" s="670">
        <v>36</v>
      </c>
      <c r="M514" s="670">
        <v>31</v>
      </c>
    </row>
    <row r="515" spans="1:13" ht="15.5">
      <c r="A515" s="408" t="s">
        <v>1687</v>
      </c>
      <c r="B515" s="408"/>
      <c r="C515" s="412" t="s">
        <v>1688</v>
      </c>
      <c r="D515" s="670">
        <v>181</v>
      </c>
      <c r="E515" s="670">
        <v>111</v>
      </c>
      <c r="F515" s="670">
        <v>83</v>
      </c>
      <c r="H515" s="408" t="s">
        <v>1687</v>
      </c>
      <c r="I515" s="408"/>
      <c r="J515" s="412" t="s">
        <v>1688</v>
      </c>
      <c r="K515" s="670">
        <v>71</v>
      </c>
      <c r="L515" s="670">
        <v>42</v>
      </c>
      <c r="M515" s="670">
        <v>32</v>
      </c>
    </row>
    <row r="516" spans="1:13" ht="15.5">
      <c r="A516" s="408" t="s">
        <v>1689</v>
      </c>
      <c r="B516" s="408"/>
      <c r="C516" s="412" t="s">
        <v>776</v>
      </c>
      <c r="D516" s="670">
        <v>193</v>
      </c>
      <c r="E516" s="670">
        <v>117</v>
      </c>
      <c r="F516" s="670">
        <v>84</v>
      </c>
      <c r="H516" s="408" t="s">
        <v>1689</v>
      </c>
      <c r="I516" s="408"/>
      <c r="J516" s="412" t="s">
        <v>776</v>
      </c>
      <c r="K516" s="670">
        <v>71</v>
      </c>
      <c r="L516" s="670">
        <v>44</v>
      </c>
      <c r="M516" s="670">
        <v>33</v>
      </c>
    </row>
    <row r="517" spans="1:13" ht="15.5">
      <c r="A517" s="408" t="s">
        <v>1690</v>
      </c>
      <c r="B517" s="408"/>
      <c r="C517" s="412" t="s">
        <v>778</v>
      </c>
      <c r="D517" s="670">
        <v>166</v>
      </c>
      <c r="E517" s="670">
        <v>88</v>
      </c>
      <c r="F517" s="670">
        <v>56</v>
      </c>
      <c r="H517" s="408" t="s">
        <v>1690</v>
      </c>
      <c r="I517" s="408"/>
      <c r="J517" s="412" t="s">
        <v>778</v>
      </c>
      <c r="K517" s="670">
        <v>103</v>
      </c>
      <c r="L517" s="670">
        <v>57</v>
      </c>
      <c r="M517" s="670">
        <v>36</v>
      </c>
    </row>
    <row r="518" spans="1:13" ht="15.5">
      <c r="A518" s="408" t="s">
        <v>1691</v>
      </c>
      <c r="B518" s="408"/>
      <c r="C518" s="412" t="s">
        <v>1692</v>
      </c>
      <c r="D518" s="670">
        <v>118</v>
      </c>
      <c r="E518" s="670">
        <v>67</v>
      </c>
      <c r="F518" s="670">
        <v>51</v>
      </c>
      <c r="H518" s="408" t="s">
        <v>1691</v>
      </c>
      <c r="I518" s="408"/>
      <c r="J518" s="412" t="s">
        <v>1692</v>
      </c>
      <c r="K518" s="670">
        <v>39</v>
      </c>
      <c r="L518" s="670">
        <v>24</v>
      </c>
      <c r="M518" s="670">
        <v>18</v>
      </c>
    </row>
    <row r="519" spans="1:13" ht="15.5">
      <c r="A519" s="408" t="s">
        <v>1693</v>
      </c>
      <c r="B519" s="408"/>
      <c r="C519" s="412" t="s">
        <v>1694</v>
      </c>
      <c r="D519" s="670">
        <v>188</v>
      </c>
      <c r="E519" s="670">
        <v>140</v>
      </c>
      <c r="F519" s="670">
        <v>117</v>
      </c>
      <c r="H519" s="408" t="s">
        <v>1693</v>
      </c>
      <c r="I519" s="408"/>
      <c r="J519" s="412" t="s">
        <v>1694</v>
      </c>
      <c r="K519" s="670">
        <v>59</v>
      </c>
      <c r="L519" s="670">
        <v>43</v>
      </c>
      <c r="M519" s="670">
        <v>36</v>
      </c>
    </row>
    <row r="520" spans="1:13" ht="15.5">
      <c r="A520" s="408" t="s">
        <v>1695</v>
      </c>
      <c r="B520" s="408"/>
      <c r="C520" s="412" t="s">
        <v>1696</v>
      </c>
      <c r="D520" s="670">
        <v>215</v>
      </c>
      <c r="E520" s="670">
        <v>110</v>
      </c>
      <c r="F520" s="670">
        <v>83</v>
      </c>
      <c r="H520" s="408" t="s">
        <v>1695</v>
      </c>
      <c r="I520" s="408"/>
      <c r="J520" s="412" t="s">
        <v>1696</v>
      </c>
      <c r="K520" s="670">
        <v>97</v>
      </c>
      <c r="L520" s="670">
        <v>57</v>
      </c>
      <c r="M520" s="670">
        <v>41</v>
      </c>
    </row>
    <row r="521" spans="1:13" ht="15.5">
      <c r="A521" s="408" t="s">
        <v>1697</v>
      </c>
      <c r="B521" s="408"/>
      <c r="C521" s="412" t="s">
        <v>1698</v>
      </c>
      <c r="D521" s="670">
        <v>222</v>
      </c>
      <c r="E521" s="670">
        <v>103</v>
      </c>
      <c r="F521" s="670">
        <v>74</v>
      </c>
      <c r="H521" s="408" t="s">
        <v>1697</v>
      </c>
      <c r="I521" s="408"/>
      <c r="J521" s="412" t="s">
        <v>1698</v>
      </c>
      <c r="K521" s="670">
        <v>93</v>
      </c>
      <c r="L521" s="670">
        <v>46</v>
      </c>
      <c r="M521" s="670">
        <v>34</v>
      </c>
    </row>
    <row r="522" spans="1:13" ht="15.5">
      <c r="A522" s="408" t="s">
        <v>1699</v>
      </c>
      <c r="B522" s="408"/>
      <c r="C522" s="412" t="s">
        <v>760</v>
      </c>
      <c r="D522" s="670">
        <v>229</v>
      </c>
      <c r="E522" s="670">
        <v>110</v>
      </c>
      <c r="F522" s="670">
        <v>79</v>
      </c>
      <c r="H522" s="408" t="s">
        <v>1699</v>
      </c>
      <c r="I522" s="408"/>
      <c r="J522" s="412" t="s">
        <v>760</v>
      </c>
      <c r="K522" s="670">
        <v>85</v>
      </c>
      <c r="L522" s="670">
        <v>49</v>
      </c>
      <c r="M522" s="670">
        <v>36</v>
      </c>
    </row>
    <row r="523" spans="1:13" ht="15.5">
      <c r="A523" s="408" t="s">
        <v>1700</v>
      </c>
      <c r="B523" s="408"/>
      <c r="C523" s="412" t="s">
        <v>1701</v>
      </c>
      <c r="D523" s="670">
        <v>188</v>
      </c>
      <c r="E523" s="670">
        <v>135</v>
      </c>
      <c r="F523" s="670">
        <v>111</v>
      </c>
      <c r="H523" s="408" t="s">
        <v>1700</v>
      </c>
      <c r="I523" s="408"/>
      <c r="J523" s="412" t="s">
        <v>1701</v>
      </c>
      <c r="K523" s="670">
        <v>45</v>
      </c>
      <c r="L523" s="670">
        <v>35</v>
      </c>
      <c r="M523" s="670">
        <v>27</v>
      </c>
    </row>
    <row r="524" spans="1:13" ht="15.5">
      <c r="A524" s="408" t="s">
        <v>1702</v>
      </c>
      <c r="B524" s="408"/>
      <c r="C524" s="412" t="s">
        <v>1703</v>
      </c>
      <c r="D524" s="670">
        <v>149</v>
      </c>
      <c r="E524" s="670">
        <v>95</v>
      </c>
      <c r="F524" s="670">
        <v>75</v>
      </c>
      <c r="H524" s="408" t="s">
        <v>1702</v>
      </c>
      <c r="I524" s="408"/>
      <c r="J524" s="412" t="s">
        <v>1703</v>
      </c>
      <c r="K524" s="670">
        <v>33</v>
      </c>
      <c r="L524" s="670">
        <v>24</v>
      </c>
      <c r="M524" s="670">
        <v>19</v>
      </c>
    </row>
    <row r="525" spans="1:13" ht="15.5">
      <c r="A525" s="408" t="s">
        <v>1704</v>
      </c>
      <c r="B525" s="408"/>
      <c r="C525" s="412" t="s">
        <v>740</v>
      </c>
      <c r="D525" s="670">
        <v>232</v>
      </c>
      <c r="E525" s="670">
        <v>143</v>
      </c>
      <c r="F525" s="670">
        <v>103</v>
      </c>
      <c r="H525" s="408" t="s">
        <v>1704</v>
      </c>
      <c r="I525" s="408"/>
      <c r="J525" s="412" t="s">
        <v>740</v>
      </c>
      <c r="K525" s="670">
        <v>67</v>
      </c>
      <c r="L525" s="670">
        <v>37</v>
      </c>
      <c r="M525" s="670">
        <v>26</v>
      </c>
    </row>
    <row r="526" spans="1:13" ht="15.5">
      <c r="A526" s="408" t="s">
        <v>1705</v>
      </c>
      <c r="B526" s="408"/>
      <c r="C526" s="412" t="s">
        <v>1706</v>
      </c>
      <c r="D526" s="670">
        <v>132</v>
      </c>
      <c r="E526" s="670">
        <v>86</v>
      </c>
      <c r="F526" s="670">
        <v>64</v>
      </c>
      <c r="H526" s="408" t="s">
        <v>1705</v>
      </c>
      <c r="I526" s="408"/>
      <c r="J526" s="412" t="s">
        <v>1706</v>
      </c>
      <c r="K526" s="670">
        <v>47</v>
      </c>
      <c r="L526" s="670">
        <v>31</v>
      </c>
      <c r="M526" s="670">
        <v>24</v>
      </c>
    </row>
    <row r="527" spans="1:13" ht="15.5">
      <c r="A527" s="408" t="s">
        <v>1707</v>
      </c>
      <c r="B527" s="408"/>
      <c r="C527" s="412" t="s">
        <v>1708</v>
      </c>
      <c r="D527" s="670">
        <v>186</v>
      </c>
      <c r="E527" s="670">
        <v>117</v>
      </c>
      <c r="F527" s="670">
        <v>90</v>
      </c>
      <c r="H527" s="408" t="s">
        <v>1707</v>
      </c>
      <c r="I527" s="408"/>
      <c r="J527" s="412" t="s">
        <v>1708</v>
      </c>
      <c r="K527" s="670">
        <v>58</v>
      </c>
      <c r="L527" s="670">
        <v>42</v>
      </c>
      <c r="M527" s="670">
        <v>35</v>
      </c>
    </row>
    <row r="528" spans="1:13" ht="15.5">
      <c r="A528" s="408" t="s">
        <v>1709</v>
      </c>
      <c r="B528" s="408"/>
      <c r="C528" s="412" t="s">
        <v>1710</v>
      </c>
      <c r="D528" s="670">
        <v>219</v>
      </c>
      <c r="E528" s="670">
        <v>120</v>
      </c>
      <c r="F528" s="670">
        <v>82</v>
      </c>
      <c r="H528" s="408" t="s">
        <v>1709</v>
      </c>
      <c r="I528" s="408"/>
      <c r="J528" s="412" t="s">
        <v>1710</v>
      </c>
      <c r="K528" s="670">
        <v>138</v>
      </c>
      <c r="L528" s="670">
        <v>81</v>
      </c>
      <c r="M528" s="670">
        <v>56</v>
      </c>
    </row>
    <row r="529" spans="1:13" ht="15.5">
      <c r="A529" s="408" t="s">
        <v>1711</v>
      </c>
      <c r="B529" s="408"/>
      <c r="C529" s="412" t="s">
        <v>1712</v>
      </c>
      <c r="D529" s="670">
        <v>323</v>
      </c>
      <c r="E529" s="670">
        <v>164</v>
      </c>
      <c r="F529" s="670">
        <v>126</v>
      </c>
      <c r="H529" s="408" t="s">
        <v>1711</v>
      </c>
      <c r="I529" s="408"/>
      <c r="J529" s="412" t="s">
        <v>1712</v>
      </c>
      <c r="K529" s="670">
        <v>147</v>
      </c>
      <c r="L529" s="670">
        <v>78</v>
      </c>
      <c r="M529" s="670">
        <v>61</v>
      </c>
    </row>
    <row r="530" spans="1:13" ht="15.5">
      <c r="A530" s="408" t="s">
        <v>1713</v>
      </c>
      <c r="B530" s="408"/>
      <c r="C530" s="412" t="s">
        <v>1714</v>
      </c>
      <c r="D530" s="670">
        <v>235</v>
      </c>
      <c r="E530" s="670">
        <v>157</v>
      </c>
      <c r="F530" s="670">
        <v>131</v>
      </c>
      <c r="H530" s="408" t="s">
        <v>1713</v>
      </c>
      <c r="I530" s="408"/>
      <c r="J530" s="412" t="s">
        <v>1714</v>
      </c>
      <c r="K530" s="670">
        <v>68</v>
      </c>
      <c r="L530" s="670">
        <v>42</v>
      </c>
      <c r="M530" s="670">
        <v>37</v>
      </c>
    </row>
    <row r="531" spans="1:13" ht="15.5">
      <c r="A531" s="408" t="s">
        <v>1715</v>
      </c>
      <c r="B531" s="408"/>
      <c r="C531" s="412" t="s">
        <v>1716</v>
      </c>
      <c r="D531" s="670">
        <v>164</v>
      </c>
      <c r="E531" s="670">
        <v>112</v>
      </c>
      <c r="F531" s="670">
        <v>93</v>
      </c>
      <c r="H531" s="408" t="s">
        <v>1715</v>
      </c>
      <c r="I531" s="408"/>
      <c r="J531" s="412" t="s">
        <v>1716</v>
      </c>
      <c r="K531" s="670">
        <v>44</v>
      </c>
      <c r="L531" s="670">
        <v>32</v>
      </c>
      <c r="M531" s="670">
        <v>27</v>
      </c>
    </row>
    <row r="532" spans="1:13" ht="15.5">
      <c r="A532" s="408" t="s">
        <v>1717</v>
      </c>
      <c r="B532" s="408"/>
      <c r="C532" s="412" t="s">
        <v>1718</v>
      </c>
      <c r="D532" s="670">
        <v>223</v>
      </c>
      <c r="E532" s="670">
        <v>120</v>
      </c>
      <c r="F532" s="670">
        <v>90</v>
      </c>
      <c r="H532" s="408" t="s">
        <v>1717</v>
      </c>
      <c r="I532" s="408"/>
      <c r="J532" s="412" t="s">
        <v>1718</v>
      </c>
      <c r="K532" s="670">
        <v>63</v>
      </c>
      <c r="L532" s="670">
        <v>34</v>
      </c>
      <c r="M532" s="670">
        <v>27</v>
      </c>
    </row>
    <row r="533" spans="1:13" ht="15.5">
      <c r="A533" s="408" t="s">
        <v>1719</v>
      </c>
      <c r="B533" s="408"/>
      <c r="C533" s="412" t="s">
        <v>1720</v>
      </c>
      <c r="D533" s="670">
        <v>154</v>
      </c>
      <c r="E533" s="670">
        <v>91</v>
      </c>
      <c r="F533" s="670">
        <v>66</v>
      </c>
      <c r="H533" s="408" t="s">
        <v>1719</v>
      </c>
      <c r="I533" s="408"/>
      <c r="J533" s="412" t="s">
        <v>1720</v>
      </c>
      <c r="K533" s="670">
        <v>47</v>
      </c>
      <c r="L533" s="670">
        <v>26</v>
      </c>
      <c r="M533" s="670">
        <v>14</v>
      </c>
    </row>
    <row r="534" spans="1:13" ht="15.5">
      <c r="A534" s="408" t="s">
        <v>1721</v>
      </c>
      <c r="B534" s="408"/>
      <c r="C534" s="412" t="s">
        <v>1722</v>
      </c>
      <c r="D534" s="670">
        <v>298</v>
      </c>
      <c r="E534" s="670">
        <v>159</v>
      </c>
      <c r="F534" s="670">
        <v>119</v>
      </c>
      <c r="H534" s="408" t="s">
        <v>1721</v>
      </c>
      <c r="I534" s="408"/>
      <c r="J534" s="412" t="s">
        <v>1722</v>
      </c>
      <c r="K534" s="670">
        <v>152</v>
      </c>
      <c r="L534" s="670">
        <v>82</v>
      </c>
      <c r="M534" s="670">
        <v>62</v>
      </c>
    </row>
    <row r="535" spans="1:13" ht="15.5">
      <c r="A535" s="408" t="s">
        <v>1723</v>
      </c>
      <c r="B535" s="408"/>
      <c r="C535" s="412" t="s">
        <v>1724</v>
      </c>
      <c r="D535" s="670">
        <v>147</v>
      </c>
      <c r="E535" s="670">
        <v>102</v>
      </c>
      <c r="F535" s="670">
        <v>79</v>
      </c>
      <c r="H535" s="408" t="s">
        <v>1723</v>
      </c>
      <c r="I535" s="408"/>
      <c r="J535" s="412" t="s">
        <v>1724</v>
      </c>
      <c r="K535" s="670">
        <v>60</v>
      </c>
      <c r="L535" s="670">
        <v>37</v>
      </c>
      <c r="M535" s="670">
        <v>31</v>
      </c>
    </row>
    <row r="536" spans="1:13" ht="15.5">
      <c r="A536" s="408" t="s">
        <v>1725</v>
      </c>
      <c r="B536" s="408"/>
      <c r="C536" s="412" t="s">
        <v>1726</v>
      </c>
      <c r="D536" s="670">
        <v>227</v>
      </c>
      <c r="E536" s="670">
        <v>108</v>
      </c>
      <c r="F536" s="670">
        <v>83</v>
      </c>
      <c r="H536" s="408" t="s">
        <v>1725</v>
      </c>
      <c r="I536" s="408"/>
      <c r="J536" s="412" t="s">
        <v>1726</v>
      </c>
      <c r="K536" s="670">
        <v>114</v>
      </c>
      <c r="L536" s="670">
        <v>61</v>
      </c>
      <c r="M536" s="670">
        <v>47</v>
      </c>
    </row>
    <row r="537" spans="1:13" ht="15.5">
      <c r="A537" s="408" t="s">
        <v>1727</v>
      </c>
      <c r="B537" s="408"/>
      <c r="C537" s="412" t="s">
        <v>1728</v>
      </c>
      <c r="D537" s="670">
        <v>138</v>
      </c>
      <c r="E537" s="670">
        <v>89</v>
      </c>
      <c r="F537" s="670">
        <v>65</v>
      </c>
      <c r="H537" s="408" t="s">
        <v>1727</v>
      </c>
      <c r="I537" s="408"/>
      <c r="J537" s="412" t="s">
        <v>1728</v>
      </c>
      <c r="K537" s="670">
        <v>44</v>
      </c>
      <c r="L537" s="670">
        <v>30</v>
      </c>
      <c r="M537" s="670">
        <v>22</v>
      </c>
    </row>
    <row r="538" spans="1:13" ht="15.5">
      <c r="A538" s="408" t="s">
        <v>1729</v>
      </c>
      <c r="B538" s="408"/>
      <c r="C538" s="412" t="s">
        <v>1730</v>
      </c>
      <c r="D538" s="670">
        <v>315</v>
      </c>
      <c r="E538" s="670">
        <v>161</v>
      </c>
      <c r="F538" s="670">
        <v>107</v>
      </c>
      <c r="H538" s="408" t="s">
        <v>1729</v>
      </c>
      <c r="I538" s="408"/>
      <c r="J538" s="412" t="s">
        <v>1730</v>
      </c>
      <c r="K538" s="670">
        <v>173</v>
      </c>
      <c r="L538" s="670">
        <v>87</v>
      </c>
      <c r="M538" s="670">
        <v>64</v>
      </c>
    </row>
    <row r="539" spans="1:13" ht="15.5">
      <c r="A539" s="408" t="s">
        <v>1731</v>
      </c>
      <c r="B539" s="408"/>
      <c r="C539" s="412" t="s">
        <v>1732</v>
      </c>
      <c r="D539" s="670">
        <v>239</v>
      </c>
      <c r="E539" s="670">
        <v>117</v>
      </c>
      <c r="F539" s="670">
        <v>80</v>
      </c>
      <c r="H539" s="408" t="s">
        <v>1731</v>
      </c>
      <c r="I539" s="408"/>
      <c r="J539" s="412" t="s">
        <v>1732</v>
      </c>
      <c r="K539" s="670">
        <v>121</v>
      </c>
      <c r="L539" s="670">
        <v>63</v>
      </c>
      <c r="M539" s="670">
        <v>44</v>
      </c>
    </row>
    <row r="540" spans="1:13" ht="15.5">
      <c r="A540" s="408" t="s">
        <v>1733</v>
      </c>
      <c r="B540" s="408"/>
      <c r="C540" s="412" t="s">
        <v>780</v>
      </c>
      <c r="D540" s="670">
        <v>172</v>
      </c>
      <c r="E540" s="670">
        <v>96</v>
      </c>
      <c r="F540" s="670">
        <v>72</v>
      </c>
      <c r="H540" s="408" t="s">
        <v>1733</v>
      </c>
      <c r="I540" s="408"/>
      <c r="J540" s="412" t="s">
        <v>780</v>
      </c>
      <c r="K540" s="670">
        <v>60</v>
      </c>
      <c r="L540" s="670">
        <v>39</v>
      </c>
      <c r="M540" s="670">
        <v>31</v>
      </c>
    </row>
    <row r="541" spans="1:13" ht="15.5">
      <c r="A541" s="408" t="s">
        <v>1734</v>
      </c>
      <c r="B541" s="408"/>
      <c r="C541" s="412" t="s">
        <v>1735</v>
      </c>
      <c r="D541" s="670">
        <v>152</v>
      </c>
      <c r="E541" s="670">
        <v>85</v>
      </c>
      <c r="F541" s="670">
        <v>57</v>
      </c>
      <c r="H541" s="408" t="s">
        <v>1734</v>
      </c>
      <c r="I541" s="408"/>
      <c r="J541" s="412" t="s">
        <v>1735</v>
      </c>
      <c r="K541" s="670">
        <v>59</v>
      </c>
      <c r="L541" s="670">
        <v>36</v>
      </c>
      <c r="M541" s="670">
        <v>23</v>
      </c>
    </row>
    <row r="542" spans="1:13" ht="15.5">
      <c r="A542" s="408" t="s">
        <v>1736</v>
      </c>
      <c r="B542" s="408"/>
      <c r="C542" s="412" t="s">
        <v>782</v>
      </c>
      <c r="D542" s="670">
        <v>211</v>
      </c>
      <c r="E542" s="670">
        <v>116</v>
      </c>
      <c r="F542" s="670">
        <v>73</v>
      </c>
      <c r="H542" s="408" t="s">
        <v>1736</v>
      </c>
      <c r="I542" s="408"/>
      <c r="J542" s="412" t="s">
        <v>782</v>
      </c>
      <c r="K542" s="670">
        <v>58</v>
      </c>
      <c r="L542" s="670">
        <v>34</v>
      </c>
      <c r="M542" s="670">
        <v>24</v>
      </c>
    </row>
    <row r="543" spans="1:13" ht="15.5">
      <c r="A543" s="408" t="s">
        <v>1737</v>
      </c>
      <c r="B543" s="408"/>
      <c r="C543" s="412" t="s">
        <v>1738</v>
      </c>
      <c r="D543" s="670">
        <v>184</v>
      </c>
      <c r="E543" s="670">
        <v>107</v>
      </c>
      <c r="F543" s="670">
        <v>67</v>
      </c>
      <c r="H543" s="408" t="s">
        <v>1737</v>
      </c>
      <c r="I543" s="408"/>
      <c r="J543" s="412" t="s">
        <v>1738</v>
      </c>
      <c r="K543" s="670">
        <v>45</v>
      </c>
      <c r="L543" s="670">
        <v>27</v>
      </c>
      <c r="M543" s="670">
        <v>15</v>
      </c>
    </row>
    <row r="544" spans="1:13" ht="15.5">
      <c r="A544" s="408" t="s">
        <v>1739</v>
      </c>
      <c r="B544" s="408"/>
      <c r="C544" s="412" t="s">
        <v>1740</v>
      </c>
      <c r="D544" s="670">
        <v>112</v>
      </c>
      <c r="E544" s="670">
        <v>70</v>
      </c>
      <c r="F544" s="670">
        <v>50</v>
      </c>
      <c r="H544" s="408" t="s">
        <v>1739</v>
      </c>
      <c r="I544" s="408"/>
      <c r="J544" s="412" t="s">
        <v>1740</v>
      </c>
      <c r="K544" s="670">
        <v>36</v>
      </c>
      <c r="L544" s="670">
        <v>23</v>
      </c>
      <c r="M544" s="670">
        <v>17</v>
      </c>
    </row>
    <row r="545" spans="1:13" ht="15.5">
      <c r="A545" s="408" t="s">
        <v>1741</v>
      </c>
      <c r="B545" s="408"/>
      <c r="C545" s="412" t="s">
        <v>1742</v>
      </c>
      <c r="D545" s="670">
        <v>185</v>
      </c>
      <c r="E545" s="670">
        <v>99</v>
      </c>
      <c r="F545" s="670">
        <v>69</v>
      </c>
      <c r="H545" s="408" t="s">
        <v>1741</v>
      </c>
      <c r="I545" s="408"/>
      <c r="J545" s="412" t="s">
        <v>1742</v>
      </c>
      <c r="K545" s="670">
        <v>65</v>
      </c>
      <c r="L545" s="670">
        <v>41</v>
      </c>
      <c r="M545" s="670">
        <v>28</v>
      </c>
    </row>
    <row r="546" spans="1:13" ht="15.5">
      <c r="A546" s="408" t="s">
        <v>1743</v>
      </c>
      <c r="B546" s="408"/>
      <c r="C546" s="412" t="s">
        <v>748</v>
      </c>
      <c r="D546" s="670">
        <v>244</v>
      </c>
      <c r="E546" s="670">
        <v>98</v>
      </c>
      <c r="F546" s="670">
        <v>65</v>
      </c>
      <c r="H546" s="408" t="s">
        <v>1743</v>
      </c>
      <c r="I546" s="408"/>
      <c r="J546" s="412" t="s">
        <v>748</v>
      </c>
      <c r="K546" s="670">
        <v>121</v>
      </c>
      <c r="L546" s="670">
        <v>62</v>
      </c>
      <c r="M546" s="670">
        <v>39</v>
      </c>
    </row>
    <row r="547" spans="1:13" ht="15.5">
      <c r="A547" s="408" t="s">
        <v>1744</v>
      </c>
      <c r="B547" s="408"/>
      <c r="C547" s="412" t="s">
        <v>1745</v>
      </c>
      <c r="D547" s="670">
        <v>230</v>
      </c>
      <c r="E547" s="670">
        <v>132</v>
      </c>
      <c r="F547" s="670">
        <v>100</v>
      </c>
      <c r="H547" s="408" t="s">
        <v>1744</v>
      </c>
      <c r="I547" s="408"/>
      <c r="J547" s="412" t="s">
        <v>1745</v>
      </c>
      <c r="K547" s="670">
        <v>111</v>
      </c>
      <c r="L547" s="670">
        <v>61</v>
      </c>
      <c r="M547" s="670">
        <v>49</v>
      </c>
    </row>
    <row r="548" spans="1:13" ht="15.5">
      <c r="A548" s="408" t="s">
        <v>1746</v>
      </c>
      <c r="B548" s="408"/>
      <c r="C548" s="412" t="s">
        <v>1747</v>
      </c>
      <c r="D548" s="670">
        <v>245</v>
      </c>
      <c r="E548" s="670">
        <v>137</v>
      </c>
      <c r="F548" s="670">
        <v>94</v>
      </c>
      <c r="H548" s="408" t="s">
        <v>1746</v>
      </c>
      <c r="I548" s="408"/>
      <c r="J548" s="412" t="s">
        <v>1747</v>
      </c>
      <c r="K548" s="670">
        <v>112</v>
      </c>
      <c r="L548" s="670">
        <v>70</v>
      </c>
      <c r="M548" s="670">
        <v>49</v>
      </c>
    </row>
    <row r="549" spans="1:13" ht="15.5">
      <c r="A549" s="408" t="s">
        <v>1748</v>
      </c>
      <c r="B549" s="408"/>
      <c r="C549" s="412" t="s">
        <v>1749</v>
      </c>
      <c r="D549" s="670">
        <v>281</v>
      </c>
      <c r="E549" s="670">
        <v>153</v>
      </c>
      <c r="F549" s="670">
        <v>100</v>
      </c>
      <c r="H549" s="408" t="s">
        <v>1748</v>
      </c>
      <c r="I549" s="408"/>
      <c r="J549" s="412" t="s">
        <v>1749</v>
      </c>
      <c r="K549" s="670">
        <v>108</v>
      </c>
      <c r="L549" s="670">
        <v>60</v>
      </c>
      <c r="M549" s="670">
        <v>41</v>
      </c>
    </row>
    <row r="550" spans="1:13" ht="15.5">
      <c r="A550" s="408" t="s">
        <v>1750</v>
      </c>
      <c r="B550" s="408"/>
      <c r="C550" s="412" t="s">
        <v>1751</v>
      </c>
      <c r="D550" s="670">
        <v>147</v>
      </c>
      <c r="E550" s="670">
        <v>93</v>
      </c>
      <c r="F550" s="670">
        <v>73</v>
      </c>
      <c r="H550" s="408" t="s">
        <v>1750</v>
      </c>
      <c r="I550" s="408"/>
      <c r="J550" s="412" t="s">
        <v>1751</v>
      </c>
      <c r="K550" s="670">
        <v>57</v>
      </c>
      <c r="L550" s="670">
        <v>37</v>
      </c>
      <c r="M550" s="670">
        <v>28</v>
      </c>
    </row>
    <row r="551" spans="1:13" ht="15.5">
      <c r="A551" s="408" t="s">
        <v>1752</v>
      </c>
      <c r="B551" s="408"/>
      <c r="C551" s="412" t="s">
        <v>1753</v>
      </c>
      <c r="D551" s="670">
        <v>177</v>
      </c>
      <c r="E551" s="670">
        <v>108</v>
      </c>
      <c r="F551" s="670">
        <v>75</v>
      </c>
      <c r="H551" s="408" t="s">
        <v>1752</v>
      </c>
      <c r="I551" s="408"/>
      <c r="J551" s="412" t="s">
        <v>1753</v>
      </c>
      <c r="K551" s="670">
        <v>46</v>
      </c>
      <c r="L551" s="670">
        <v>23</v>
      </c>
      <c r="M551" s="670">
        <v>15</v>
      </c>
    </row>
    <row r="552" spans="1:13" ht="15.5">
      <c r="A552" s="408" t="s">
        <v>1754</v>
      </c>
      <c r="B552" s="408"/>
      <c r="C552" s="412" t="s">
        <v>1755</v>
      </c>
      <c r="D552" s="670">
        <v>167</v>
      </c>
      <c r="E552" s="670">
        <v>84</v>
      </c>
      <c r="F552" s="670">
        <v>59</v>
      </c>
      <c r="H552" s="408" t="s">
        <v>1754</v>
      </c>
      <c r="I552" s="408"/>
      <c r="J552" s="412" t="s">
        <v>1755</v>
      </c>
      <c r="K552" s="670">
        <v>77</v>
      </c>
      <c r="L552" s="670">
        <v>45</v>
      </c>
      <c r="M552" s="670">
        <v>31</v>
      </c>
    </row>
    <row r="553" spans="1:13" ht="15.5">
      <c r="A553" s="408" t="s">
        <v>1756</v>
      </c>
      <c r="B553" s="408"/>
      <c r="C553" s="412" t="s">
        <v>1757</v>
      </c>
      <c r="D553" s="672">
        <v>160</v>
      </c>
      <c r="E553" s="672">
        <v>101</v>
      </c>
      <c r="F553" s="672">
        <v>68</v>
      </c>
      <c r="H553" s="408" t="s">
        <v>1756</v>
      </c>
      <c r="I553" s="408"/>
      <c r="J553" s="412" t="s">
        <v>1757</v>
      </c>
      <c r="K553" s="672">
        <v>62</v>
      </c>
      <c r="L553" s="672">
        <v>47</v>
      </c>
      <c r="M553" s="672">
        <v>31</v>
      </c>
    </row>
    <row r="554" spans="1:13" ht="19.5" customHeight="1">
      <c r="A554" s="175" t="s">
        <v>1880</v>
      </c>
      <c r="B554" s="175"/>
      <c r="C554" s="411"/>
      <c r="H554" s="175"/>
      <c r="I554" s="175"/>
      <c r="J554" s="411"/>
    </row>
    <row r="555" spans="1:13">
      <c r="A555" s="673" t="s">
        <v>2276</v>
      </c>
      <c r="B555" s="175"/>
      <c r="H555" s="175"/>
      <c r="I555" s="175"/>
    </row>
    <row r="556" spans="1:13" ht="19.5" customHeight="1">
      <c r="A556" s="396" t="s">
        <v>1</v>
      </c>
      <c r="B556" s="396"/>
      <c r="C556" s="67">
        <f>Contents!$C$26</f>
        <v>44616</v>
      </c>
      <c r="H556" s="175"/>
      <c r="I556" s="175"/>
      <c r="J556" s="67"/>
    </row>
    <row r="557" spans="1:13">
      <c r="A557" s="396" t="s">
        <v>29</v>
      </c>
      <c r="B557" s="396"/>
      <c r="C557" s="67" t="str">
        <f>Contents!$D$26</f>
        <v>TBC</v>
      </c>
      <c r="H557" s="175"/>
      <c r="I557" s="175"/>
      <c r="J557" s="67"/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2">
    <tablePart r:id="rId2"/>
    <tablePart r:id="rId3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82DC"/>
  </sheetPr>
  <dimension ref="A1:P80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177" customWidth="1"/>
    <col min="2" max="2" width="37.08984375" style="184" customWidth="1"/>
    <col min="3" max="3" width="22" style="19" customWidth="1"/>
    <col min="4" max="5" width="19.7265625" style="19" customWidth="1"/>
    <col min="6" max="8" width="14.7265625" style="19" customWidth="1"/>
    <col min="9" max="9" width="6" style="19" customWidth="1"/>
    <col min="10" max="10" width="25.08984375" style="19" customWidth="1"/>
    <col min="11" max="13" width="14.7265625" style="19" customWidth="1"/>
    <col min="14" max="16384" width="9" style="19"/>
  </cols>
  <sheetData>
    <row r="1" spans="1:16" ht="28">
      <c r="A1" s="134" t="s">
        <v>1938</v>
      </c>
      <c r="J1" s="1"/>
    </row>
    <row r="2" spans="1:16" s="71" customFormat="1" ht="15.5">
      <c r="A2" s="178" t="s">
        <v>1971</v>
      </c>
      <c r="B2" s="182"/>
      <c r="C2" s="35"/>
      <c r="D2" s="35"/>
      <c r="E2" s="63"/>
      <c r="F2" s="63"/>
      <c r="G2" s="63"/>
      <c r="H2" s="63"/>
      <c r="I2" s="63"/>
      <c r="J2" s="63"/>
      <c r="K2" s="26"/>
      <c r="L2" s="26"/>
      <c r="M2" s="26"/>
      <c r="N2" s="26"/>
      <c r="O2" s="26"/>
      <c r="P2" s="26"/>
    </row>
    <row r="3" spans="1:16" s="71" customFormat="1" ht="15.5">
      <c r="A3" s="178" t="s">
        <v>1988</v>
      </c>
      <c r="B3" s="182"/>
      <c r="C3" s="35"/>
      <c r="D3" s="35"/>
      <c r="E3" s="63"/>
      <c r="F3" s="63"/>
      <c r="G3" s="63"/>
      <c r="H3" s="63"/>
      <c r="I3" s="63"/>
      <c r="J3" s="63"/>
      <c r="K3" s="26"/>
      <c r="L3" s="26"/>
      <c r="M3" s="26"/>
      <c r="N3" s="26"/>
      <c r="O3" s="26"/>
      <c r="P3" s="26"/>
    </row>
    <row r="4" spans="1:16" s="71" customFormat="1" ht="15.5">
      <c r="A4" s="178" t="s">
        <v>1989</v>
      </c>
      <c r="B4" s="182"/>
      <c r="C4" s="35"/>
      <c r="D4" s="35"/>
      <c r="E4" s="63"/>
      <c r="F4" s="63"/>
      <c r="G4" s="63"/>
      <c r="H4" s="63"/>
      <c r="I4" s="63"/>
      <c r="J4" s="63"/>
      <c r="K4" s="26"/>
      <c r="L4" s="26"/>
      <c r="M4" s="26"/>
      <c r="N4" s="26"/>
      <c r="O4" s="26"/>
      <c r="P4" s="26"/>
    </row>
    <row r="5" spans="1:16" s="71" customFormat="1" ht="15.5">
      <c r="A5" s="151" t="s">
        <v>1966</v>
      </c>
      <c r="B5" s="182"/>
      <c r="C5" s="35"/>
      <c r="D5" s="35"/>
      <c r="E5" s="63"/>
      <c r="F5" s="63"/>
      <c r="G5" s="63"/>
      <c r="H5" s="63"/>
      <c r="I5" s="63"/>
      <c r="J5" s="63"/>
      <c r="K5" s="26"/>
      <c r="L5" s="26"/>
      <c r="M5" s="26"/>
      <c r="N5" s="26"/>
      <c r="O5" s="26"/>
      <c r="P5" s="26"/>
    </row>
    <row r="6" spans="1:16" s="71" customFormat="1" ht="15.5">
      <c r="A6" s="151" t="s">
        <v>1905</v>
      </c>
      <c r="B6" s="182"/>
      <c r="C6" s="35"/>
      <c r="D6" s="35"/>
      <c r="E6" s="63"/>
      <c r="F6" s="63"/>
      <c r="G6" s="63"/>
      <c r="H6" s="63"/>
      <c r="I6" s="63"/>
      <c r="J6" s="63"/>
      <c r="K6" s="26"/>
      <c r="L6" s="26"/>
      <c r="M6" s="26"/>
      <c r="N6" s="26"/>
      <c r="O6" s="26"/>
      <c r="P6" s="26"/>
    </row>
    <row r="7" spans="1:16" s="71" customFormat="1" ht="15.5">
      <c r="A7" s="151" t="s">
        <v>2010</v>
      </c>
      <c r="B7" s="182"/>
      <c r="C7" s="35"/>
      <c r="D7" s="35"/>
      <c r="E7" s="63"/>
      <c r="F7" s="63"/>
      <c r="G7" s="63"/>
      <c r="H7" s="63"/>
      <c r="I7" s="63"/>
      <c r="J7" s="63"/>
      <c r="K7" s="26"/>
      <c r="L7" s="26"/>
      <c r="M7" s="26"/>
      <c r="N7" s="26"/>
      <c r="O7" s="26"/>
      <c r="P7" s="26"/>
    </row>
    <row r="8" spans="1:16" s="26" customFormat="1" ht="26.5" customHeight="1">
      <c r="A8" s="179" t="s">
        <v>1990</v>
      </c>
      <c r="B8" s="182"/>
      <c r="C8" s="35"/>
      <c r="D8" s="35"/>
      <c r="E8" s="35"/>
      <c r="F8" s="35"/>
      <c r="G8" s="35"/>
      <c r="H8" s="35"/>
      <c r="I8" s="35"/>
      <c r="J8" s="35"/>
      <c r="K8" s="35"/>
      <c r="L8" s="35"/>
      <c r="M8" s="37"/>
      <c r="N8" s="37"/>
    </row>
    <row r="9" spans="1:16" s="71" customFormat="1" ht="16.399999999999999" customHeight="1">
      <c r="A9" s="303"/>
      <c r="B9" s="304"/>
      <c r="C9" s="281"/>
      <c r="D9" s="419" t="s">
        <v>1789</v>
      </c>
      <c r="E9" s="306"/>
      <c r="F9" s="96"/>
      <c r="G9" s="96"/>
      <c r="H9" s="96"/>
      <c r="I9" s="96"/>
      <c r="J9" s="96"/>
      <c r="K9" s="96"/>
      <c r="L9" s="96"/>
      <c r="M9" s="96"/>
      <c r="N9" s="96"/>
    </row>
    <row r="10" spans="1:16" s="71" customFormat="1" ht="31">
      <c r="A10" s="307" t="s">
        <v>50</v>
      </c>
      <c r="B10" s="307" t="s">
        <v>49</v>
      </c>
      <c r="C10" s="246" t="s">
        <v>2009</v>
      </c>
      <c r="D10" s="308" t="s">
        <v>77</v>
      </c>
      <c r="E10" s="309" t="s">
        <v>1759</v>
      </c>
      <c r="F10" s="96"/>
      <c r="G10" s="96"/>
      <c r="H10" s="96"/>
      <c r="I10" s="96"/>
      <c r="J10" s="96"/>
      <c r="K10" s="96"/>
      <c r="L10" s="96"/>
      <c r="M10" s="96"/>
      <c r="N10" s="96"/>
    </row>
    <row r="11" spans="1:16" s="104" customFormat="1" ht="24" customHeight="1">
      <c r="A11" s="460" t="s">
        <v>69</v>
      </c>
      <c r="B11" s="460"/>
      <c r="C11" s="310">
        <v>46157</v>
      </c>
      <c r="D11" s="311">
        <v>227079600</v>
      </c>
      <c r="E11" s="312">
        <v>4920</v>
      </c>
      <c r="F11" s="9"/>
      <c r="G11" s="9"/>
      <c r="H11" s="9"/>
      <c r="I11" s="9"/>
      <c r="J11" s="9"/>
      <c r="K11" s="9"/>
      <c r="L11" s="9"/>
      <c r="M11" s="9"/>
      <c r="N11" s="9"/>
    </row>
    <row r="12" spans="1:16" s="104" customFormat="1" ht="20.149999999999999" customHeight="1">
      <c r="A12" s="307" t="s">
        <v>51</v>
      </c>
      <c r="B12" s="307"/>
      <c r="C12" s="313">
        <v>33680</v>
      </c>
      <c r="D12" s="314">
        <v>140495100</v>
      </c>
      <c r="E12" s="315">
        <v>4170</v>
      </c>
      <c r="F12" s="9"/>
      <c r="G12" s="9"/>
      <c r="H12" s="9"/>
      <c r="I12" s="9"/>
      <c r="J12" s="9"/>
      <c r="K12" s="9"/>
      <c r="L12" s="9"/>
      <c r="M12" s="9"/>
      <c r="N12" s="9"/>
    </row>
    <row r="13" spans="1:16" s="104" customFormat="1" ht="15.5">
      <c r="A13" s="316" t="s">
        <v>51</v>
      </c>
      <c r="B13" s="316" t="s">
        <v>3</v>
      </c>
      <c r="C13" s="317">
        <v>4457</v>
      </c>
      <c r="D13" s="318">
        <v>4726000</v>
      </c>
      <c r="E13" s="319">
        <v>1060</v>
      </c>
      <c r="F13" s="9"/>
      <c r="G13" s="9"/>
      <c r="H13" s="9"/>
      <c r="I13" s="9"/>
      <c r="J13" s="9"/>
      <c r="K13" s="9"/>
      <c r="L13" s="9"/>
      <c r="M13" s="9"/>
      <c r="N13" s="9"/>
    </row>
    <row r="14" spans="1:16" s="104" customFormat="1" ht="15.5">
      <c r="A14" s="316" t="s">
        <v>51</v>
      </c>
      <c r="B14" s="316" t="s">
        <v>52</v>
      </c>
      <c r="C14" s="317">
        <v>9878</v>
      </c>
      <c r="D14" s="318">
        <v>81135000</v>
      </c>
      <c r="E14" s="319">
        <v>8210</v>
      </c>
      <c r="F14" s="9"/>
      <c r="G14" s="9"/>
      <c r="H14" s="9"/>
      <c r="I14" s="9"/>
      <c r="J14" s="9"/>
      <c r="K14" s="9"/>
      <c r="L14" s="9"/>
      <c r="M14" s="9"/>
      <c r="N14" s="9"/>
    </row>
    <row r="15" spans="1:16" s="104" customFormat="1" ht="15.5">
      <c r="A15" s="316" t="s">
        <v>51</v>
      </c>
      <c r="B15" s="316" t="s">
        <v>53</v>
      </c>
      <c r="C15" s="317">
        <v>1107</v>
      </c>
      <c r="D15" s="318">
        <v>5855000</v>
      </c>
      <c r="E15" s="319">
        <v>5290</v>
      </c>
      <c r="F15" s="9"/>
      <c r="G15" s="9"/>
      <c r="H15" s="9"/>
      <c r="I15" s="9"/>
      <c r="J15" s="9"/>
      <c r="K15" s="9"/>
      <c r="L15" s="9"/>
      <c r="M15" s="9"/>
      <c r="N15" s="9"/>
    </row>
    <row r="16" spans="1:16" s="104" customFormat="1" ht="15.5">
      <c r="A16" s="316" t="s">
        <v>51</v>
      </c>
      <c r="B16" s="316" t="s">
        <v>4</v>
      </c>
      <c r="C16" s="317">
        <v>7803</v>
      </c>
      <c r="D16" s="318">
        <v>6649000</v>
      </c>
      <c r="E16" s="319">
        <v>850</v>
      </c>
      <c r="F16" s="9"/>
      <c r="G16" s="9"/>
      <c r="H16" s="9"/>
      <c r="I16" s="9"/>
      <c r="J16" s="9"/>
      <c r="K16" s="9"/>
      <c r="L16" s="9"/>
      <c r="M16" s="9"/>
      <c r="N16" s="9"/>
    </row>
    <row r="17" spans="1:14" s="70" customFormat="1" ht="15.5">
      <c r="A17" s="316" t="s">
        <v>51</v>
      </c>
      <c r="B17" s="316" t="s">
        <v>55</v>
      </c>
      <c r="C17" s="317">
        <v>6227</v>
      </c>
      <c r="D17" s="318">
        <v>26347000</v>
      </c>
      <c r="E17" s="319">
        <v>4230</v>
      </c>
      <c r="F17" s="9"/>
      <c r="G17" s="9"/>
      <c r="H17" s="9"/>
      <c r="I17" s="9"/>
      <c r="J17" s="9"/>
      <c r="K17" s="9"/>
      <c r="L17" s="9"/>
      <c r="M17" s="9"/>
      <c r="N17" s="9"/>
    </row>
    <row r="18" spans="1:14" s="104" customFormat="1" ht="15.5">
      <c r="A18" s="316" t="s">
        <v>51</v>
      </c>
      <c r="B18" s="316" t="s">
        <v>5</v>
      </c>
      <c r="C18" s="317">
        <v>862</v>
      </c>
      <c r="D18" s="318">
        <v>4213000</v>
      </c>
      <c r="E18" s="319">
        <v>4890</v>
      </c>
      <c r="F18" s="9"/>
      <c r="G18" s="9"/>
      <c r="H18" s="9"/>
    </row>
    <row r="19" spans="1:14" s="104" customFormat="1" ht="15.5">
      <c r="A19" s="316" t="s">
        <v>51</v>
      </c>
      <c r="B19" s="316" t="s">
        <v>6</v>
      </c>
      <c r="C19" s="317">
        <v>771</v>
      </c>
      <c r="D19" s="318">
        <v>4137000</v>
      </c>
      <c r="E19" s="319">
        <v>5370</v>
      </c>
      <c r="F19" s="9"/>
      <c r="G19" s="9"/>
      <c r="H19" s="9"/>
    </row>
    <row r="20" spans="1:14" s="104" customFormat="1" ht="15.5">
      <c r="A20" s="316" t="s">
        <v>51</v>
      </c>
      <c r="B20" s="316" t="s">
        <v>32</v>
      </c>
      <c r="C20" s="317">
        <v>67</v>
      </c>
      <c r="D20" s="318">
        <v>202100</v>
      </c>
      <c r="E20" s="319">
        <v>3020</v>
      </c>
      <c r="F20" s="9"/>
      <c r="G20" s="9"/>
      <c r="H20" s="9"/>
      <c r="I20" s="9"/>
      <c r="J20" s="9"/>
      <c r="K20" s="9"/>
      <c r="L20" s="9"/>
      <c r="M20" s="9"/>
      <c r="N20" s="9"/>
    </row>
    <row r="21" spans="1:14" s="104" customFormat="1" ht="15.5">
      <c r="A21" s="316" t="s">
        <v>51</v>
      </c>
      <c r="B21" s="316" t="s">
        <v>56</v>
      </c>
      <c r="C21" s="317">
        <v>1894</v>
      </c>
      <c r="D21" s="318">
        <v>3712000</v>
      </c>
      <c r="E21" s="319">
        <v>1960</v>
      </c>
      <c r="F21" s="9"/>
      <c r="G21" s="9"/>
      <c r="H21" s="9"/>
      <c r="I21" s="9"/>
      <c r="J21" s="9"/>
      <c r="K21" s="9"/>
      <c r="L21" s="9"/>
      <c r="M21" s="9"/>
      <c r="N21" s="9"/>
    </row>
    <row r="22" spans="1:14" s="104" customFormat="1" ht="15.5">
      <c r="A22" s="316" t="s">
        <v>51</v>
      </c>
      <c r="B22" s="316" t="s">
        <v>54</v>
      </c>
      <c r="C22" s="317">
        <v>614</v>
      </c>
      <c r="D22" s="318">
        <v>3519000</v>
      </c>
      <c r="E22" s="319">
        <v>5730</v>
      </c>
      <c r="F22" s="9"/>
      <c r="G22" s="9"/>
      <c r="H22" s="9"/>
      <c r="I22" s="9"/>
      <c r="J22" s="9"/>
      <c r="K22" s="9"/>
      <c r="L22" s="9"/>
      <c r="M22" s="9"/>
      <c r="N22" s="9"/>
    </row>
    <row r="23" spans="1:14" s="104" customFormat="1" ht="20.149999999999999" customHeight="1">
      <c r="A23" s="307" t="s">
        <v>57</v>
      </c>
      <c r="B23" s="307"/>
      <c r="C23" s="313">
        <v>12477</v>
      </c>
      <c r="D23" s="314">
        <v>86584500</v>
      </c>
      <c r="E23" s="315">
        <v>6940</v>
      </c>
      <c r="F23" s="9"/>
      <c r="G23" s="9"/>
      <c r="H23" s="9"/>
      <c r="I23" s="9"/>
      <c r="J23" s="9"/>
      <c r="K23" s="9"/>
      <c r="L23" s="9"/>
      <c r="M23" s="9"/>
      <c r="N23" s="9"/>
    </row>
    <row r="24" spans="1:14" s="104" customFormat="1" ht="15.5">
      <c r="A24" s="316" t="s">
        <v>57</v>
      </c>
      <c r="B24" s="316" t="s">
        <v>58</v>
      </c>
      <c r="C24" s="317">
        <v>3973</v>
      </c>
      <c r="D24" s="318">
        <v>28399000</v>
      </c>
      <c r="E24" s="319">
        <v>7150</v>
      </c>
      <c r="F24" s="9"/>
      <c r="G24" s="9"/>
      <c r="H24" s="9"/>
      <c r="I24" s="9"/>
      <c r="J24" s="9"/>
      <c r="K24" s="9"/>
      <c r="L24" s="9"/>
      <c r="M24" s="9"/>
      <c r="N24" s="9"/>
    </row>
    <row r="25" spans="1:14" s="104" customFormat="1" ht="15.5">
      <c r="A25" s="316" t="s">
        <v>57</v>
      </c>
      <c r="B25" s="316" t="s">
        <v>60</v>
      </c>
      <c r="C25" s="317">
        <v>31</v>
      </c>
      <c r="D25" s="318">
        <v>175900</v>
      </c>
      <c r="E25" s="319">
        <v>5670</v>
      </c>
      <c r="F25" s="9"/>
      <c r="G25" s="9"/>
      <c r="H25" s="9"/>
      <c r="I25" s="9"/>
      <c r="J25" s="9"/>
      <c r="K25" s="9"/>
      <c r="L25" s="9"/>
      <c r="M25" s="9"/>
      <c r="N25" s="9"/>
    </row>
    <row r="26" spans="1:14" s="104" customFormat="1" ht="15.5">
      <c r="A26" s="316" t="s">
        <v>57</v>
      </c>
      <c r="B26" s="316" t="s">
        <v>61</v>
      </c>
      <c r="C26" s="317">
        <v>963</v>
      </c>
      <c r="D26" s="318">
        <v>9451000</v>
      </c>
      <c r="E26" s="319">
        <v>9810</v>
      </c>
      <c r="F26" s="9"/>
      <c r="G26" s="9"/>
      <c r="H26" s="9"/>
      <c r="I26" s="9"/>
      <c r="J26" s="9"/>
      <c r="K26" s="9"/>
      <c r="L26" s="9"/>
      <c r="M26" s="9"/>
      <c r="N26" s="9"/>
    </row>
    <row r="27" spans="1:14" s="104" customFormat="1" ht="15.5">
      <c r="A27" s="316" t="s">
        <v>57</v>
      </c>
      <c r="B27" s="316" t="s">
        <v>59</v>
      </c>
      <c r="C27" s="317">
        <v>6</v>
      </c>
      <c r="D27" s="318">
        <v>39600</v>
      </c>
      <c r="E27" s="319">
        <v>6600</v>
      </c>
      <c r="F27" s="9"/>
      <c r="G27" s="9"/>
      <c r="H27" s="9"/>
      <c r="I27" s="9"/>
      <c r="J27" s="9"/>
      <c r="K27" s="9"/>
      <c r="L27" s="9"/>
      <c r="M27" s="9"/>
      <c r="N27" s="9"/>
    </row>
    <row r="28" spans="1:14" s="104" customFormat="1" ht="15.5">
      <c r="A28" s="316" t="s">
        <v>57</v>
      </c>
      <c r="B28" s="316" t="s">
        <v>62</v>
      </c>
      <c r="C28" s="317">
        <v>7504</v>
      </c>
      <c r="D28" s="318">
        <v>48519000</v>
      </c>
      <c r="E28" s="319">
        <v>6470</v>
      </c>
      <c r="F28" s="9"/>
      <c r="G28" s="9"/>
      <c r="H28" s="9"/>
      <c r="I28" s="9"/>
      <c r="J28" s="9"/>
      <c r="K28" s="9"/>
      <c r="L28" s="9"/>
      <c r="M28" s="9"/>
      <c r="N28" s="9"/>
    </row>
    <row r="29" spans="1:14" s="70" customFormat="1" ht="24" customHeight="1">
      <c r="A29" s="424" t="s">
        <v>70</v>
      </c>
      <c r="B29" s="424"/>
      <c r="C29" s="320">
        <v>3478</v>
      </c>
      <c r="D29" s="321">
        <v>5132080</v>
      </c>
      <c r="E29" s="322">
        <v>1480</v>
      </c>
      <c r="F29" s="9"/>
      <c r="G29" s="9"/>
      <c r="H29" s="9"/>
      <c r="I29" s="9"/>
      <c r="J29" s="9"/>
      <c r="K29" s="9"/>
      <c r="L29" s="9"/>
      <c r="M29" s="9"/>
      <c r="N29" s="9"/>
    </row>
    <row r="30" spans="1:14" s="104" customFormat="1" ht="20.149999999999999" customHeight="1">
      <c r="A30" s="307" t="s">
        <v>1783</v>
      </c>
      <c r="B30" s="307"/>
      <c r="C30" s="313">
        <v>1169</v>
      </c>
      <c r="D30" s="314">
        <v>839800</v>
      </c>
      <c r="E30" s="315">
        <v>720</v>
      </c>
      <c r="F30" s="9"/>
      <c r="G30" s="9"/>
      <c r="H30" s="9"/>
      <c r="I30" s="9"/>
      <c r="J30" s="9"/>
      <c r="K30" s="9"/>
      <c r="L30" s="9"/>
      <c r="M30" s="9"/>
      <c r="N30" s="9"/>
    </row>
    <row r="31" spans="1:14" s="104" customFormat="1" ht="15.5">
      <c r="A31" s="316" t="s">
        <v>7</v>
      </c>
      <c r="B31" s="316" t="s">
        <v>7</v>
      </c>
      <c r="C31" s="317">
        <v>1169</v>
      </c>
      <c r="D31" s="318">
        <v>839800</v>
      </c>
      <c r="E31" s="319">
        <v>720</v>
      </c>
      <c r="F31" s="9"/>
      <c r="G31" s="9"/>
      <c r="H31" s="9"/>
    </row>
    <row r="32" spans="1:14" s="104" customFormat="1" ht="15.5">
      <c r="A32" s="316" t="s">
        <v>7</v>
      </c>
      <c r="B32" s="316" t="s">
        <v>66</v>
      </c>
      <c r="C32" s="317" t="s">
        <v>1788</v>
      </c>
      <c r="D32" s="318" t="s">
        <v>1788</v>
      </c>
      <c r="E32" s="319" t="s">
        <v>1788</v>
      </c>
      <c r="F32" s="9"/>
      <c r="G32" s="9"/>
      <c r="H32" s="9"/>
    </row>
    <row r="33" spans="1:14" s="104" customFormat="1" ht="15.5">
      <c r="A33" s="316" t="s">
        <v>7</v>
      </c>
      <c r="B33" s="323" t="s">
        <v>67</v>
      </c>
      <c r="C33" s="324">
        <v>0</v>
      </c>
      <c r="D33" s="325" t="s">
        <v>1788</v>
      </c>
      <c r="E33" s="326" t="s">
        <v>1788</v>
      </c>
    </row>
    <row r="34" spans="1:14" s="104" customFormat="1" ht="20.149999999999999" customHeight="1">
      <c r="A34" s="307" t="s">
        <v>31</v>
      </c>
      <c r="B34" s="307"/>
      <c r="C34" s="313">
        <v>2309</v>
      </c>
      <c r="D34" s="314">
        <v>4292280</v>
      </c>
      <c r="E34" s="315">
        <v>1860</v>
      </c>
      <c r="F34" s="9"/>
      <c r="G34" s="9"/>
      <c r="H34" s="9"/>
      <c r="I34" s="9"/>
      <c r="J34" s="9"/>
      <c r="K34" s="9"/>
      <c r="L34" s="9"/>
      <c r="M34" s="9"/>
      <c r="N34" s="9"/>
    </row>
    <row r="35" spans="1:14" s="104" customFormat="1" ht="15.5">
      <c r="A35" s="316" t="s">
        <v>31</v>
      </c>
      <c r="B35" s="316" t="s">
        <v>63</v>
      </c>
      <c r="C35" s="324">
        <v>927</v>
      </c>
      <c r="D35" s="325">
        <v>2316000</v>
      </c>
      <c r="E35" s="326">
        <v>2500</v>
      </c>
    </row>
    <row r="36" spans="1:14" s="104" customFormat="1" ht="15.5">
      <c r="A36" s="316" t="s">
        <v>31</v>
      </c>
      <c r="B36" s="316" t="s">
        <v>8</v>
      </c>
      <c r="C36" s="324">
        <v>16</v>
      </c>
      <c r="D36" s="325">
        <v>6680</v>
      </c>
      <c r="E36" s="326">
        <v>420</v>
      </c>
    </row>
    <row r="37" spans="1:14" s="104" customFormat="1" ht="15.5">
      <c r="A37" s="316" t="s">
        <v>31</v>
      </c>
      <c r="B37" s="316" t="s">
        <v>64</v>
      </c>
      <c r="C37" s="324">
        <v>1338</v>
      </c>
      <c r="D37" s="325">
        <v>1902000</v>
      </c>
      <c r="E37" s="326">
        <v>1420</v>
      </c>
    </row>
    <row r="38" spans="1:14" s="104" customFormat="1" ht="15.5">
      <c r="A38" s="316" t="s">
        <v>31</v>
      </c>
      <c r="B38" s="316" t="s">
        <v>65</v>
      </c>
      <c r="C38" s="324">
        <v>28</v>
      </c>
      <c r="D38" s="325">
        <v>67600</v>
      </c>
      <c r="E38" s="326">
        <v>2410</v>
      </c>
    </row>
    <row r="39" spans="1:14" s="104" customFormat="1" ht="24" customHeight="1">
      <c r="A39" s="327" t="s">
        <v>77</v>
      </c>
      <c r="B39" s="327"/>
      <c r="C39" s="328">
        <v>49635</v>
      </c>
      <c r="D39" s="329">
        <v>232212000</v>
      </c>
      <c r="E39" s="330">
        <v>4680</v>
      </c>
      <c r="G39" s="459"/>
    </row>
    <row r="40" spans="1:14" s="423" customFormat="1" ht="26.5" customHeight="1">
      <c r="A40" s="179" t="s">
        <v>1991</v>
      </c>
      <c r="B40" s="461"/>
      <c r="C40" s="422"/>
      <c r="D40" s="422"/>
      <c r="E40" s="422"/>
      <c r="F40" s="422"/>
      <c r="G40" s="422"/>
      <c r="H40" s="422"/>
      <c r="I40" s="422"/>
      <c r="J40" s="422"/>
      <c r="K40" s="422"/>
      <c r="L40" s="422"/>
      <c r="M40" s="180"/>
      <c r="N40" s="180"/>
    </row>
    <row r="41" spans="1:14" s="104" customFormat="1" ht="16.399999999999999" customHeight="1">
      <c r="A41" s="303"/>
      <c r="B41" s="304"/>
      <c r="C41" s="281"/>
      <c r="D41" s="305" t="s">
        <v>1789</v>
      </c>
      <c r="E41" s="306"/>
      <c r="F41" s="9"/>
      <c r="G41" s="9"/>
      <c r="H41" s="9"/>
      <c r="I41" s="9"/>
      <c r="J41" s="9"/>
      <c r="K41" s="9"/>
      <c r="L41" s="9"/>
      <c r="M41" s="9"/>
      <c r="N41" s="9"/>
    </row>
    <row r="42" spans="1:14" s="104" customFormat="1" ht="31">
      <c r="A42" s="307" t="s">
        <v>50</v>
      </c>
      <c r="B42" s="307" t="s">
        <v>49</v>
      </c>
      <c r="C42" s="246" t="s">
        <v>2009</v>
      </c>
      <c r="D42" s="308" t="s">
        <v>77</v>
      </c>
      <c r="E42" s="309" t="s">
        <v>1759</v>
      </c>
      <c r="F42" s="9"/>
      <c r="G42" s="9"/>
      <c r="H42" s="9"/>
      <c r="I42" s="9"/>
      <c r="J42" s="9"/>
      <c r="K42" s="9"/>
      <c r="L42" s="9"/>
      <c r="M42" s="9"/>
      <c r="N42" s="9"/>
    </row>
    <row r="43" spans="1:14" s="104" customFormat="1" ht="24" customHeight="1">
      <c r="A43" s="460" t="s">
        <v>69</v>
      </c>
      <c r="B43" s="460"/>
      <c r="C43" s="331">
        <v>27347</v>
      </c>
      <c r="D43" s="332">
        <v>182899200</v>
      </c>
      <c r="E43" s="333">
        <v>6690</v>
      </c>
      <c r="F43" s="9"/>
      <c r="G43" s="9"/>
      <c r="H43" s="9"/>
      <c r="I43" s="9"/>
      <c r="J43" s="9"/>
      <c r="K43" s="9"/>
      <c r="L43" s="9"/>
      <c r="M43" s="9"/>
      <c r="N43" s="9"/>
    </row>
    <row r="44" spans="1:14" s="104" customFormat="1" ht="20.149999999999999" customHeight="1">
      <c r="A44" s="307" t="s">
        <v>51</v>
      </c>
      <c r="B44" s="307"/>
      <c r="C44" s="334">
        <v>18160</v>
      </c>
      <c r="D44" s="335">
        <v>111814700</v>
      </c>
      <c r="E44" s="336">
        <v>6160</v>
      </c>
      <c r="F44" s="9"/>
      <c r="G44" s="9"/>
      <c r="H44" s="9"/>
      <c r="I44" s="9"/>
      <c r="J44" s="9"/>
      <c r="K44" s="9"/>
      <c r="L44" s="9"/>
      <c r="M44" s="9"/>
      <c r="N44" s="9"/>
    </row>
    <row r="45" spans="1:14" s="104" customFormat="1" ht="15.5">
      <c r="A45" s="316" t="s">
        <v>51</v>
      </c>
      <c r="B45" s="316" t="s">
        <v>3</v>
      </c>
      <c r="C45" s="337">
        <v>578</v>
      </c>
      <c r="D45" s="338">
        <v>886800</v>
      </c>
      <c r="E45" s="339">
        <v>1530</v>
      </c>
      <c r="F45" s="9"/>
      <c r="G45" s="9"/>
      <c r="H45" s="9"/>
      <c r="I45" s="9"/>
      <c r="J45" s="9"/>
      <c r="K45" s="9"/>
      <c r="L45" s="9"/>
      <c r="M45" s="9"/>
      <c r="N45" s="9"/>
    </row>
    <row r="46" spans="1:14" s="104" customFormat="1" ht="15.5">
      <c r="A46" s="316" t="s">
        <v>51</v>
      </c>
      <c r="B46" s="316" t="s">
        <v>52</v>
      </c>
      <c r="C46" s="337">
        <v>7398</v>
      </c>
      <c r="D46" s="338">
        <v>69420000</v>
      </c>
      <c r="E46" s="339">
        <v>9380</v>
      </c>
      <c r="F46" s="9"/>
      <c r="G46" s="9"/>
      <c r="H46" s="9"/>
      <c r="I46" s="9"/>
      <c r="J46" s="9"/>
      <c r="K46" s="9"/>
      <c r="L46" s="9"/>
      <c r="M46" s="9"/>
      <c r="N46" s="9"/>
    </row>
    <row r="47" spans="1:14" s="104" customFormat="1" ht="15.5">
      <c r="A47" s="316" t="s">
        <v>51</v>
      </c>
      <c r="B47" s="316" t="s">
        <v>53</v>
      </c>
      <c r="C47" s="337">
        <v>862</v>
      </c>
      <c r="D47" s="338">
        <v>5018000</v>
      </c>
      <c r="E47" s="339">
        <v>5820</v>
      </c>
      <c r="F47" s="9"/>
      <c r="G47" s="9"/>
      <c r="H47" s="9"/>
      <c r="I47" s="9"/>
      <c r="J47" s="9"/>
      <c r="K47" s="9"/>
      <c r="L47" s="9"/>
      <c r="M47" s="9"/>
      <c r="N47" s="9"/>
    </row>
    <row r="48" spans="1:14" s="104" customFormat="1" ht="15.5">
      <c r="A48" s="316" t="s">
        <v>51</v>
      </c>
      <c r="B48" s="316" t="s">
        <v>4</v>
      </c>
      <c r="C48" s="337">
        <v>2194</v>
      </c>
      <c r="D48" s="338">
        <v>2826000</v>
      </c>
      <c r="E48" s="339">
        <v>1290</v>
      </c>
      <c r="F48" s="9"/>
      <c r="G48" s="9"/>
      <c r="H48" s="9"/>
      <c r="I48" s="9"/>
      <c r="J48" s="9"/>
      <c r="K48" s="9"/>
      <c r="L48" s="9"/>
      <c r="M48" s="9"/>
      <c r="N48" s="9"/>
    </row>
    <row r="49" spans="1:14" s="70" customFormat="1" ht="15.5">
      <c r="A49" s="316" t="s">
        <v>51</v>
      </c>
      <c r="B49" s="316" t="s">
        <v>55</v>
      </c>
      <c r="C49" s="337">
        <v>4678</v>
      </c>
      <c r="D49" s="338">
        <v>22158000</v>
      </c>
      <c r="E49" s="339">
        <v>4740</v>
      </c>
      <c r="F49" s="9"/>
      <c r="G49" s="9"/>
      <c r="H49" s="9"/>
      <c r="I49" s="9"/>
      <c r="J49" s="9"/>
      <c r="K49" s="9"/>
      <c r="L49" s="9"/>
      <c r="M49" s="9"/>
      <c r="N49" s="9"/>
    </row>
    <row r="50" spans="1:14" s="104" customFormat="1" ht="15.5">
      <c r="A50" s="316" t="s">
        <v>51</v>
      </c>
      <c r="B50" s="316" t="s">
        <v>5</v>
      </c>
      <c r="C50" s="337">
        <v>515</v>
      </c>
      <c r="D50" s="338">
        <v>2950000</v>
      </c>
      <c r="E50" s="339">
        <v>5730</v>
      </c>
      <c r="F50" s="9"/>
      <c r="G50" s="9"/>
      <c r="H50" s="9"/>
    </row>
    <row r="51" spans="1:14" s="104" customFormat="1" ht="15.5">
      <c r="A51" s="316" t="s">
        <v>51</v>
      </c>
      <c r="B51" s="316" t="s">
        <v>6</v>
      </c>
      <c r="C51" s="337">
        <v>500</v>
      </c>
      <c r="D51" s="338">
        <v>3172000</v>
      </c>
      <c r="E51" s="339">
        <v>6340</v>
      </c>
      <c r="F51" s="9"/>
      <c r="G51" s="9"/>
      <c r="H51" s="9"/>
    </row>
    <row r="52" spans="1:14" s="104" customFormat="1" ht="15.5">
      <c r="A52" s="316" t="s">
        <v>51</v>
      </c>
      <c r="B52" s="316" t="s">
        <v>32</v>
      </c>
      <c r="C52" s="337">
        <v>57</v>
      </c>
      <c r="D52" s="338">
        <v>188900</v>
      </c>
      <c r="E52" s="339">
        <v>3310</v>
      </c>
      <c r="F52" s="9"/>
      <c r="G52" s="9"/>
      <c r="H52" s="9"/>
      <c r="I52" s="9"/>
      <c r="J52" s="9"/>
      <c r="K52" s="9"/>
      <c r="L52" s="9"/>
      <c r="M52" s="9"/>
      <c r="N52" s="9"/>
    </row>
    <row r="53" spans="1:14" s="104" customFormat="1" ht="15.5">
      <c r="A53" s="316" t="s">
        <v>51</v>
      </c>
      <c r="B53" s="316" t="s">
        <v>56</v>
      </c>
      <c r="C53" s="337">
        <v>940</v>
      </c>
      <c r="D53" s="338">
        <v>2320000</v>
      </c>
      <c r="E53" s="339">
        <v>2470</v>
      </c>
      <c r="F53" s="9"/>
      <c r="G53" s="9"/>
      <c r="H53" s="9"/>
      <c r="I53" s="9"/>
      <c r="J53" s="9"/>
      <c r="K53" s="9"/>
      <c r="L53" s="9"/>
      <c r="M53" s="9"/>
      <c r="N53" s="9"/>
    </row>
    <row r="54" spans="1:14" s="104" customFormat="1" ht="15.5">
      <c r="A54" s="316" t="s">
        <v>51</v>
      </c>
      <c r="B54" s="316" t="s">
        <v>54</v>
      </c>
      <c r="C54" s="337">
        <v>438</v>
      </c>
      <c r="D54" s="338">
        <v>2875000</v>
      </c>
      <c r="E54" s="339">
        <v>6560</v>
      </c>
      <c r="F54" s="9"/>
      <c r="G54" s="9"/>
      <c r="H54" s="9"/>
      <c r="I54" s="9"/>
      <c r="J54" s="9"/>
      <c r="K54" s="9"/>
      <c r="L54" s="9"/>
      <c r="M54" s="9"/>
      <c r="N54" s="9"/>
    </row>
    <row r="55" spans="1:14" s="104" customFormat="1" ht="20.149999999999999" customHeight="1">
      <c r="A55" s="307" t="s">
        <v>57</v>
      </c>
      <c r="B55" s="307"/>
      <c r="C55" s="334">
        <v>9187</v>
      </c>
      <c r="D55" s="335">
        <v>71084500</v>
      </c>
      <c r="E55" s="336">
        <v>7740</v>
      </c>
      <c r="F55" s="9"/>
      <c r="G55" s="9"/>
      <c r="H55" s="9"/>
      <c r="I55" s="9"/>
      <c r="J55" s="9"/>
      <c r="K55" s="9"/>
      <c r="L55" s="9"/>
      <c r="M55" s="9"/>
      <c r="N55" s="9"/>
    </row>
    <row r="56" spans="1:14" s="104" customFormat="1" ht="15.5">
      <c r="A56" s="316" t="s">
        <v>57</v>
      </c>
      <c r="B56" s="316" t="s">
        <v>58</v>
      </c>
      <c r="C56" s="337">
        <v>1836</v>
      </c>
      <c r="D56" s="338">
        <v>17815000</v>
      </c>
      <c r="E56" s="339">
        <v>9700</v>
      </c>
      <c r="F56" s="9"/>
      <c r="G56" s="9"/>
      <c r="H56" s="9"/>
      <c r="I56" s="9"/>
      <c r="J56" s="9"/>
      <c r="K56" s="9"/>
      <c r="L56" s="9"/>
      <c r="M56" s="9"/>
      <c r="N56" s="9"/>
    </row>
    <row r="57" spans="1:14" s="104" customFormat="1" ht="15.5">
      <c r="A57" s="316" t="s">
        <v>57</v>
      </c>
      <c r="B57" s="316" t="s">
        <v>60</v>
      </c>
      <c r="C57" s="337">
        <v>5</v>
      </c>
      <c r="D57" s="338">
        <v>45900</v>
      </c>
      <c r="E57" s="339">
        <v>9180</v>
      </c>
      <c r="G57" s="9"/>
      <c r="H57" s="9"/>
      <c r="I57" s="9"/>
      <c r="J57" s="9"/>
      <c r="K57" s="9"/>
      <c r="L57" s="9"/>
      <c r="M57" s="9"/>
      <c r="N57" s="9"/>
    </row>
    <row r="58" spans="1:14" s="104" customFormat="1" ht="15.5">
      <c r="A58" s="316" t="s">
        <v>57</v>
      </c>
      <c r="B58" s="316" t="s">
        <v>61</v>
      </c>
      <c r="C58" s="337">
        <v>942</v>
      </c>
      <c r="D58" s="338">
        <v>9348000</v>
      </c>
      <c r="E58" s="339">
        <v>9920</v>
      </c>
      <c r="F58" s="9"/>
      <c r="G58" s="9"/>
      <c r="H58" s="9"/>
      <c r="I58" s="9"/>
      <c r="J58" s="9"/>
      <c r="K58" s="9"/>
      <c r="L58" s="9"/>
      <c r="M58" s="9"/>
      <c r="N58" s="9"/>
    </row>
    <row r="59" spans="1:14" s="104" customFormat="1" ht="15.5">
      <c r="A59" s="316" t="s">
        <v>57</v>
      </c>
      <c r="B59" s="316" t="s">
        <v>59</v>
      </c>
      <c r="C59" s="337">
        <v>3</v>
      </c>
      <c r="D59" s="338">
        <v>24600</v>
      </c>
      <c r="E59" s="339">
        <v>8190</v>
      </c>
      <c r="G59" s="9"/>
      <c r="H59" s="9"/>
      <c r="I59" s="9"/>
      <c r="J59" s="9"/>
      <c r="K59" s="9"/>
      <c r="L59" s="9"/>
      <c r="M59" s="9"/>
      <c r="N59" s="9"/>
    </row>
    <row r="60" spans="1:14" s="104" customFormat="1" ht="15.5">
      <c r="A60" s="316" t="s">
        <v>57</v>
      </c>
      <c r="B60" s="316" t="s">
        <v>62</v>
      </c>
      <c r="C60" s="337">
        <v>6401</v>
      </c>
      <c r="D60" s="338">
        <v>43851000</v>
      </c>
      <c r="E60" s="339">
        <v>6850</v>
      </c>
      <c r="F60" s="9"/>
      <c r="G60" s="9"/>
      <c r="H60" s="9"/>
      <c r="I60" s="9"/>
      <c r="J60" s="9"/>
      <c r="K60" s="9"/>
      <c r="L60" s="9"/>
      <c r="M60" s="9"/>
      <c r="N60" s="9"/>
    </row>
    <row r="61" spans="1:14" s="70" customFormat="1" ht="24" customHeight="1">
      <c r="A61" s="424" t="s">
        <v>70</v>
      </c>
      <c r="B61" s="424"/>
      <c r="C61" s="340">
        <v>3113</v>
      </c>
      <c r="D61" s="341">
        <v>4779850</v>
      </c>
      <c r="E61" s="342">
        <v>1540</v>
      </c>
      <c r="F61" s="9"/>
      <c r="G61" s="9"/>
      <c r="H61" s="9"/>
      <c r="I61" s="9"/>
      <c r="J61" s="9"/>
      <c r="K61" s="9"/>
      <c r="L61" s="9"/>
      <c r="M61" s="9"/>
      <c r="N61" s="9"/>
    </row>
    <row r="62" spans="1:14" s="104" customFormat="1" ht="20.149999999999999" customHeight="1">
      <c r="A62" s="307" t="s">
        <v>1783</v>
      </c>
      <c r="B62" s="307"/>
      <c r="C62" s="334">
        <v>1082</v>
      </c>
      <c r="D62" s="335">
        <v>795800</v>
      </c>
      <c r="E62" s="336">
        <v>740</v>
      </c>
      <c r="F62" s="9"/>
      <c r="G62" s="9"/>
      <c r="H62" s="9"/>
      <c r="I62" s="9"/>
      <c r="J62" s="9"/>
      <c r="K62" s="9"/>
      <c r="L62" s="9"/>
      <c r="M62" s="9"/>
      <c r="N62" s="9"/>
    </row>
    <row r="63" spans="1:14" s="104" customFormat="1" ht="15.5">
      <c r="A63" s="316" t="s">
        <v>7</v>
      </c>
      <c r="B63" s="316" t="s">
        <v>7</v>
      </c>
      <c r="C63" s="337">
        <v>1082</v>
      </c>
      <c r="D63" s="338">
        <v>795800</v>
      </c>
      <c r="E63" s="339">
        <v>740</v>
      </c>
      <c r="F63" s="9"/>
      <c r="G63" s="9"/>
      <c r="H63" s="9"/>
    </row>
    <row r="64" spans="1:14" s="104" customFormat="1" ht="15.5">
      <c r="A64" s="316" t="s">
        <v>7</v>
      </c>
      <c r="B64" s="316" t="s">
        <v>66</v>
      </c>
      <c r="C64" s="337" t="s">
        <v>1788</v>
      </c>
      <c r="D64" s="338" t="s">
        <v>1788</v>
      </c>
      <c r="E64" s="339" t="s">
        <v>1788</v>
      </c>
      <c r="F64" s="9"/>
      <c r="G64" s="9"/>
      <c r="H64" s="9"/>
    </row>
    <row r="65" spans="1:14" s="104" customFormat="1" ht="15.5">
      <c r="A65" s="316" t="s">
        <v>7</v>
      </c>
      <c r="B65" s="323" t="s">
        <v>67</v>
      </c>
      <c r="C65" s="343">
        <v>0</v>
      </c>
      <c r="D65" s="344" t="s">
        <v>1788</v>
      </c>
      <c r="E65" s="345" t="s">
        <v>1788</v>
      </c>
      <c r="J65" s="51"/>
    </row>
    <row r="66" spans="1:14" s="104" customFormat="1" ht="20.149999999999999" customHeight="1">
      <c r="A66" s="307" t="s">
        <v>31</v>
      </c>
      <c r="B66" s="307"/>
      <c r="C66" s="334">
        <v>2031</v>
      </c>
      <c r="D66" s="335">
        <v>3984050</v>
      </c>
      <c r="E66" s="336">
        <v>1960</v>
      </c>
      <c r="F66" s="9"/>
      <c r="G66" s="9"/>
      <c r="H66" s="9"/>
      <c r="I66" s="9"/>
      <c r="J66" s="9"/>
      <c r="K66" s="9"/>
      <c r="L66" s="9"/>
      <c r="M66" s="9"/>
      <c r="N66" s="9"/>
    </row>
    <row r="67" spans="1:14" s="104" customFormat="1" ht="15.5">
      <c r="A67" s="316" t="s">
        <v>31</v>
      </c>
      <c r="B67" s="316" t="s">
        <v>63</v>
      </c>
      <c r="C67" s="343">
        <v>823</v>
      </c>
      <c r="D67" s="344">
        <v>2180000</v>
      </c>
      <c r="E67" s="345">
        <v>2650</v>
      </c>
    </row>
    <row r="68" spans="1:14" s="104" customFormat="1" ht="15.5">
      <c r="A68" s="316" t="s">
        <v>31</v>
      </c>
      <c r="B68" s="316" t="s">
        <v>8</v>
      </c>
      <c r="C68" s="343">
        <v>10</v>
      </c>
      <c r="D68" s="344">
        <v>4050</v>
      </c>
      <c r="E68" s="345">
        <v>400</v>
      </c>
    </row>
    <row r="69" spans="1:14" s="104" customFormat="1" ht="15.5">
      <c r="A69" s="316" t="s">
        <v>31</v>
      </c>
      <c r="B69" s="316" t="s">
        <v>64</v>
      </c>
      <c r="C69" s="343">
        <v>1173</v>
      </c>
      <c r="D69" s="344">
        <v>1737000</v>
      </c>
      <c r="E69" s="345">
        <v>1480</v>
      </c>
    </row>
    <row r="70" spans="1:14" s="104" customFormat="1" ht="15.5">
      <c r="A70" s="316" t="s">
        <v>31</v>
      </c>
      <c r="B70" s="316" t="s">
        <v>65</v>
      </c>
      <c r="C70" s="343">
        <v>25</v>
      </c>
      <c r="D70" s="344">
        <v>63000</v>
      </c>
      <c r="E70" s="345">
        <v>2520</v>
      </c>
    </row>
    <row r="71" spans="1:14" s="104" customFormat="1" ht="24" customHeight="1">
      <c r="A71" s="327" t="s">
        <v>77</v>
      </c>
      <c r="B71" s="327"/>
      <c r="C71" s="346">
        <v>30460</v>
      </c>
      <c r="D71" s="347">
        <v>187679000</v>
      </c>
      <c r="E71" s="348">
        <v>6160</v>
      </c>
    </row>
    <row r="72" spans="1:14" s="71" customFormat="1" ht="20.149999999999999" customHeight="1">
      <c r="A72" s="175" t="s">
        <v>1900</v>
      </c>
      <c r="B72" s="184"/>
    </row>
    <row r="73" spans="1:14" s="71" customFormat="1">
      <c r="A73" s="175" t="s">
        <v>2285</v>
      </c>
      <c r="B73" s="184"/>
    </row>
    <row r="74" spans="1:14" s="71" customFormat="1">
      <c r="A74" s="175" t="s">
        <v>1893</v>
      </c>
      <c r="B74" s="184"/>
    </row>
    <row r="75" spans="1:14" s="71" customFormat="1">
      <c r="A75" s="175" t="s">
        <v>87</v>
      </c>
      <c r="B75" s="184"/>
    </row>
    <row r="76" spans="1:14" s="71" customFormat="1">
      <c r="A76" s="177" t="s">
        <v>88</v>
      </c>
      <c r="B76" s="184"/>
    </row>
    <row r="77" spans="1:14" s="71" customFormat="1">
      <c r="A77" s="175" t="s">
        <v>1901</v>
      </c>
      <c r="B77" s="184"/>
    </row>
    <row r="78" spans="1:14" s="71" customFormat="1">
      <c r="A78" s="417" t="s">
        <v>1902</v>
      </c>
      <c r="B78" s="418"/>
      <c r="C78" s="101"/>
      <c r="D78" s="101"/>
      <c r="E78" s="101"/>
      <c r="F78" s="101"/>
      <c r="G78" s="101"/>
      <c r="H78" s="101"/>
    </row>
    <row r="79" spans="1:14" ht="20.149999999999999" customHeight="1">
      <c r="A79" s="396" t="s">
        <v>1</v>
      </c>
      <c r="B79" s="67">
        <f>Contents!$C$26</f>
        <v>44616</v>
      </c>
    </row>
    <row r="80" spans="1:14">
      <c r="A80" s="396" t="s">
        <v>29</v>
      </c>
      <c r="B80" s="67" t="str">
        <f>Contents!$D$26</f>
        <v>TBC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82DC"/>
  </sheetPr>
  <dimension ref="A1:P78"/>
  <sheetViews>
    <sheetView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56" customWidth="1"/>
    <col min="2" max="2" width="37.08984375" style="56" customWidth="1"/>
    <col min="3" max="3" width="21.81640625" style="56" customWidth="1"/>
    <col min="4" max="5" width="19.7265625" style="56" customWidth="1"/>
    <col min="6" max="6" width="25.08984375" style="56" customWidth="1"/>
    <col min="7" max="9" width="14.7265625" style="56" customWidth="1"/>
    <col min="10" max="10" width="6" style="56" customWidth="1"/>
    <col min="11" max="11" width="25.08984375" style="56" customWidth="1"/>
    <col min="12" max="14" width="14.7265625" style="56" customWidth="1"/>
    <col min="15" max="16384" width="9" style="56"/>
  </cols>
  <sheetData>
    <row r="1" spans="1:16" ht="28">
      <c r="A1" s="401" t="s">
        <v>1939</v>
      </c>
      <c r="F1" s="402"/>
      <c r="K1" s="402"/>
    </row>
    <row r="2" spans="1:16" ht="15.5">
      <c r="A2" s="178" t="s">
        <v>1971</v>
      </c>
      <c r="B2" s="181"/>
      <c r="C2" s="181"/>
      <c r="D2" s="181"/>
      <c r="E2" s="63"/>
      <c r="F2" s="63"/>
      <c r="G2" s="63"/>
      <c r="H2" s="63"/>
      <c r="I2" s="63"/>
      <c r="J2" s="63"/>
      <c r="K2" s="403"/>
      <c r="L2" s="403"/>
      <c r="M2" s="403"/>
      <c r="N2" s="403"/>
      <c r="O2" s="403"/>
      <c r="P2" s="403"/>
    </row>
    <row r="3" spans="1:16" ht="15.5">
      <c r="A3" s="178" t="s">
        <v>1994</v>
      </c>
      <c r="B3" s="181"/>
      <c r="C3" s="181"/>
      <c r="D3" s="181"/>
      <c r="E3" s="63"/>
      <c r="F3" s="63"/>
      <c r="G3" s="63"/>
      <c r="H3" s="63"/>
      <c r="I3" s="63"/>
      <c r="J3" s="63"/>
      <c r="K3" s="403"/>
      <c r="L3" s="403"/>
      <c r="M3" s="403"/>
      <c r="N3" s="403"/>
      <c r="O3" s="403"/>
      <c r="P3" s="403"/>
    </row>
    <row r="4" spans="1:16" ht="15.5">
      <c r="A4" s="178" t="s">
        <v>1995</v>
      </c>
      <c r="B4" s="181"/>
      <c r="C4" s="181"/>
      <c r="D4" s="181"/>
      <c r="E4" s="63"/>
      <c r="F4" s="63"/>
      <c r="G4" s="63"/>
      <c r="H4" s="63"/>
      <c r="I4" s="63"/>
      <c r="J4" s="63"/>
      <c r="K4" s="403"/>
      <c r="L4" s="403"/>
      <c r="M4" s="403"/>
      <c r="N4" s="403"/>
      <c r="O4" s="403"/>
      <c r="P4" s="403"/>
    </row>
    <row r="5" spans="1:16" ht="15.5">
      <c r="A5" s="151" t="s">
        <v>1966</v>
      </c>
      <c r="B5" s="181"/>
      <c r="C5" s="181"/>
      <c r="D5" s="181"/>
      <c r="E5" s="63"/>
      <c r="F5" s="63"/>
      <c r="G5" s="63"/>
      <c r="H5" s="63"/>
      <c r="I5" s="63"/>
      <c r="J5" s="63"/>
      <c r="K5" s="403"/>
      <c r="L5" s="403"/>
      <c r="M5" s="403"/>
      <c r="N5" s="403"/>
      <c r="O5" s="403"/>
      <c r="P5" s="403"/>
    </row>
    <row r="6" spans="1:16" ht="15.5">
      <c r="A6" s="151" t="s">
        <v>1905</v>
      </c>
      <c r="B6" s="181"/>
      <c r="C6" s="181"/>
      <c r="D6" s="181"/>
      <c r="E6" s="63"/>
      <c r="F6" s="63"/>
      <c r="G6" s="63"/>
      <c r="H6" s="63"/>
      <c r="I6" s="63"/>
      <c r="J6" s="63"/>
      <c r="K6" s="403"/>
      <c r="L6" s="403"/>
      <c r="M6" s="403"/>
      <c r="N6" s="403"/>
      <c r="O6" s="403"/>
      <c r="P6" s="403"/>
    </row>
    <row r="7" spans="1:16" ht="15.5">
      <c r="A7" s="151" t="s">
        <v>2010</v>
      </c>
      <c r="B7" s="181"/>
      <c r="C7" s="181"/>
      <c r="D7" s="181"/>
      <c r="E7" s="63"/>
      <c r="F7" s="63"/>
      <c r="G7" s="63"/>
      <c r="H7" s="63"/>
      <c r="I7" s="63"/>
      <c r="J7" s="63"/>
      <c r="K7" s="403"/>
      <c r="L7" s="403"/>
      <c r="M7" s="403"/>
      <c r="N7" s="403"/>
      <c r="O7" s="403"/>
      <c r="P7" s="403"/>
    </row>
    <row r="8" spans="1:16" s="403" customFormat="1" ht="26.5" customHeight="1">
      <c r="A8" s="179" t="s">
        <v>1993</v>
      </c>
      <c r="B8" s="181"/>
      <c r="C8" s="181"/>
      <c r="D8" s="181"/>
      <c r="E8" s="181"/>
      <c r="F8" s="181"/>
      <c r="G8" s="181"/>
      <c r="H8" s="181"/>
      <c r="I8" s="181"/>
      <c r="J8" s="181"/>
      <c r="K8" s="181"/>
      <c r="L8" s="181"/>
      <c r="M8" s="40"/>
      <c r="N8" s="40"/>
    </row>
    <row r="9" spans="1:16" ht="16.399999999999999" customHeight="1">
      <c r="A9" s="283"/>
      <c r="B9" s="290"/>
      <c r="C9" s="349"/>
      <c r="D9" s="305" t="s">
        <v>1789</v>
      </c>
      <c r="E9" s="306"/>
      <c r="F9" s="76"/>
      <c r="G9" s="76"/>
      <c r="H9" s="76"/>
      <c r="I9" s="76"/>
      <c r="J9" s="76"/>
      <c r="K9" s="76"/>
      <c r="L9" s="76"/>
      <c r="M9" s="76"/>
      <c r="N9" s="76"/>
    </row>
    <row r="10" spans="1:16" ht="30" customHeight="1">
      <c r="A10" s="276" t="s">
        <v>50</v>
      </c>
      <c r="B10" s="276" t="s">
        <v>49</v>
      </c>
      <c r="C10" s="362" t="s">
        <v>2008</v>
      </c>
      <c r="D10" s="308" t="s">
        <v>77</v>
      </c>
      <c r="E10" s="309" t="s">
        <v>1759</v>
      </c>
      <c r="F10" s="76"/>
      <c r="G10" s="76"/>
      <c r="H10" s="76"/>
      <c r="I10" s="76"/>
      <c r="J10" s="76"/>
      <c r="K10" s="76"/>
      <c r="L10" s="76"/>
      <c r="M10" s="76"/>
      <c r="N10" s="76"/>
    </row>
    <row r="11" spans="1:16" s="51" customFormat="1" ht="24" customHeight="1">
      <c r="A11" s="462" t="s">
        <v>69</v>
      </c>
      <c r="B11" s="462"/>
      <c r="C11" s="331">
        <v>46125</v>
      </c>
      <c r="D11" s="350">
        <v>226899600</v>
      </c>
      <c r="E11" s="351">
        <v>4920</v>
      </c>
      <c r="F11" s="463"/>
      <c r="G11" s="463"/>
      <c r="H11" s="463"/>
      <c r="I11" s="463"/>
      <c r="J11" s="463"/>
      <c r="K11" s="463"/>
      <c r="L11" s="463"/>
      <c r="M11" s="463"/>
      <c r="N11" s="463"/>
    </row>
    <row r="12" spans="1:16" s="51" customFormat="1" ht="20.149999999999999" customHeight="1">
      <c r="A12" s="276" t="s">
        <v>51</v>
      </c>
      <c r="B12" s="276"/>
      <c r="C12" s="334">
        <v>33656</v>
      </c>
      <c r="D12" s="352">
        <v>140347100</v>
      </c>
      <c r="E12" s="353">
        <v>4170</v>
      </c>
      <c r="F12" s="463"/>
      <c r="G12" s="463"/>
      <c r="H12" s="463"/>
      <c r="I12" s="463"/>
      <c r="J12" s="463"/>
      <c r="K12" s="463"/>
      <c r="L12" s="463"/>
      <c r="M12" s="463"/>
      <c r="N12" s="463"/>
    </row>
    <row r="13" spans="1:16" s="51" customFormat="1" ht="15.5">
      <c r="A13" s="272" t="s">
        <v>51</v>
      </c>
      <c r="B13" s="272" t="s">
        <v>3</v>
      </c>
      <c r="C13" s="337">
        <v>4456</v>
      </c>
      <c r="D13" s="354">
        <v>4724000</v>
      </c>
      <c r="E13" s="355">
        <v>1060</v>
      </c>
      <c r="F13" s="463"/>
      <c r="G13" s="463"/>
      <c r="H13" s="463"/>
      <c r="I13" s="463"/>
      <c r="J13" s="463"/>
      <c r="K13" s="463"/>
      <c r="L13" s="463"/>
      <c r="M13" s="463"/>
      <c r="N13" s="463"/>
    </row>
    <row r="14" spans="1:16" s="51" customFormat="1" ht="15.5">
      <c r="A14" s="272" t="s">
        <v>51</v>
      </c>
      <c r="B14" s="272" t="s">
        <v>52</v>
      </c>
      <c r="C14" s="337">
        <v>9858</v>
      </c>
      <c r="D14" s="354">
        <v>80994000</v>
      </c>
      <c r="E14" s="355">
        <v>8220</v>
      </c>
      <c r="F14" s="463"/>
      <c r="G14" s="463"/>
      <c r="H14" s="463"/>
      <c r="I14" s="463"/>
      <c r="J14" s="463"/>
      <c r="K14" s="463"/>
      <c r="L14" s="463"/>
      <c r="M14" s="463"/>
      <c r="N14" s="463"/>
    </row>
    <row r="15" spans="1:16" s="51" customFormat="1" ht="15.5">
      <c r="A15" s="272" t="s">
        <v>51</v>
      </c>
      <c r="B15" s="272" t="s">
        <v>53</v>
      </c>
      <c r="C15" s="337">
        <v>1107</v>
      </c>
      <c r="D15" s="354">
        <v>5855000</v>
      </c>
      <c r="E15" s="355">
        <v>5290</v>
      </c>
      <c r="F15" s="463"/>
      <c r="G15" s="463"/>
      <c r="H15" s="463"/>
      <c r="I15" s="463"/>
      <c r="J15" s="463"/>
      <c r="K15" s="463"/>
      <c r="L15" s="463"/>
      <c r="M15" s="463"/>
      <c r="N15" s="463"/>
    </row>
    <row r="16" spans="1:16" s="51" customFormat="1" ht="15.5">
      <c r="A16" s="272" t="s">
        <v>51</v>
      </c>
      <c r="B16" s="272" t="s">
        <v>4</v>
      </c>
      <c r="C16" s="337">
        <v>7801</v>
      </c>
      <c r="D16" s="354">
        <v>6646000</v>
      </c>
      <c r="E16" s="355">
        <v>850</v>
      </c>
      <c r="F16" s="463"/>
      <c r="G16" s="463"/>
      <c r="H16" s="463"/>
      <c r="I16" s="463"/>
      <c r="J16" s="463"/>
      <c r="K16" s="463"/>
      <c r="L16" s="463"/>
      <c r="M16" s="463"/>
      <c r="N16" s="463"/>
    </row>
    <row r="17" spans="1:14" s="402" customFormat="1" ht="15.5">
      <c r="A17" s="272" t="s">
        <v>51</v>
      </c>
      <c r="B17" s="272" t="s">
        <v>55</v>
      </c>
      <c r="C17" s="337">
        <v>6227</v>
      </c>
      <c r="D17" s="354">
        <v>26347000</v>
      </c>
      <c r="E17" s="355">
        <v>4230</v>
      </c>
      <c r="F17" s="463"/>
      <c r="G17" s="463"/>
      <c r="H17" s="463"/>
      <c r="I17" s="463"/>
      <c r="J17" s="463"/>
      <c r="K17" s="463"/>
      <c r="L17" s="463"/>
      <c r="M17" s="463"/>
      <c r="N17" s="463"/>
    </row>
    <row r="18" spans="1:14" s="51" customFormat="1" ht="15.5">
      <c r="A18" s="272" t="s">
        <v>51</v>
      </c>
      <c r="B18" s="272" t="s">
        <v>5</v>
      </c>
      <c r="C18" s="337">
        <v>862</v>
      </c>
      <c r="D18" s="354">
        <v>4213000</v>
      </c>
      <c r="E18" s="355">
        <v>4890</v>
      </c>
      <c r="F18" s="463"/>
      <c r="G18" s="463"/>
      <c r="H18" s="463"/>
    </row>
    <row r="19" spans="1:14" s="51" customFormat="1" ht="15.5">
      <c r="A19" s="272" t="s">
        <v>51</v>
      </c>
      <c r="B19" s="272" t="s">
        <v>6</v>
      </c>
      <c r="C19" s="337">
        <v>771</v>
      </c>
      <c r="D19" s="354">
        <v>4137000</v>
      </c>
      <c r="E19" s="355">
        <v>5370</v>
      </c>
      <c r="F19" s="463"/>
      <c r="G19" s="463"/>
      <c r="H19" s="463"/>
    </row>
    <row r="20" spans="1:14" s="51" customFormat="1" ht="15.5">
      <c r="A20" s="272" t="s">
        <v>51</v>
      </c>
      <c r="B20" s="272" t="s">
        <v>32</v>
      </c>
      <c r="C20" s="337">
        <v>67</v>
      </c>
      <c r="D20" s="354">
        <v>202100</v>
      </c>
      <c r="E20" s="355">
        <v>3020</v>
      </c>
      <c r="F20" s="463"/>
      <c r="G20" s="463"/>
      <c r="H20" s="463"/>
      <c r="I20" s="463"/>
      <c r="J20" s="463"/>
      <c r="K20" s="463"/>
      <c r="L20" s="463"/>
      <c r="M20" s="463"/>
      <c r="N20" s="463"/>
    </row>
    <row r="21" spans="1:14" s="51" customFormat="1" ht="15.5">
      <c r="A21" s="272" t="s">
        <v>51</v>
      </c>
      <c r="B21" s="272" t="s">
        <v>56</v>
      </c>
      <c r="C21" s="337">
        <v>1893</v>
      </c>
      <c r="D21" s="354">
        <v>3710000</v>
      </c>
      <c r="E21" s="355">
        <v>1960</v>
      </c>
      <c r="F21" s="463"/>
      <c r="G21" s="463"/>
      <c r="H21" s="463"/>
      <c r="I21" s="463"/>
      <c r="J21" s="463"/>
      <c r="K21" s="463"/>
      <c r="L21" s="463"/>
      <c r="M21" s="463"/>
      <c r="N21" s="463"/>
    </row>
    <row r="22" spans="1:14" s="51" customFormat="1" ht="15.5">
      <c r="A22" s="272" t="s">
        <v>51</v>
      </c>
      <c r="B22" s="272" t="s">
        <v>54</v>
      </c>
      <c r="C22" s="337">
        <v>614</v>
      </c>
      <c r="D22" s="354">
        <v>3519000</v>
      </c>
      <c r="E22" s="355">
        <v>5730</v>
      </c>
      <c r="F22" s="463"/>
      <c r="G22" s="463"/>
      <c r="H22" s="463"/>
      <c r="I22" s="463"/>
      <c r="J22" s="463"/>
      <c r="K22" s="463"/>
      <c r="L22" s="463"/>
      <c r="M22" s="463"/>
      <c r="N22" s="463"/>
    </row>
    <row r="23" spans="1:14" s="51" customFormat="1" ht="20.149999999999999" customHeight="1">
      <c r="A23" s="276" t="s">
        <v>57</v>
      </c>
      <c r="B23" s="276"/>
      <c r="C23" s="334">
        <v>12469</v>
      </c>
      <c r="D23" s="352">
        <v>86552500</v>
      </c>
      <c r="E23" s="353">
        <v>6940</v>
      </c>
      <c r="F23" s="463"/>
      <c r="G23" s="463"/>
      <c r="H23" s="463"/>
      <c r="I23" s="463"/>
      <c r="J23" s="463"/>
      <c r="K23" s="463"/>
      <c r="L23" s="463"/>
      <c r="M23" s="463"/>
      <c r="N23" s="463"/>
    </row>
    <row r="24" spans="1:14" s="51" customFormat="1" ht="15.5">
      <c r="A24" s="272" t="s">
        <v>57</v>
      </c>
      <c r="B24" s="272" t="s">
        <v>58</v>
      </c>
      <c r="C24" s="337">
        <v>3968</v>
      </c>
      <c r="D24" s="354">
        <v>28384000</v>
      </c>
      <c r="E24" s="355">
        <v>7150</v>
      </c>
      <c r="F24" s="463"/>
      <c r="G24" s="463"/>
      <c r="H24" s="463"/>
      <c r="I24" s="463"/>
      <c r="J24" s="463"/>
      <c r="K24" s="463"/>
      <c r="L24" s="463"/>
      <c r="M24" s="463"/>
      <c r="N24" s="463"/>
    </row>
    <row r="25" spans="1:14" s="51" customFormat="1" ht="15.5">
      <c r="A25" s="272" t="s">
        <v>57</v>
      </c>
      <c r="B25" s="272" t="s">
        <v>60</v>
      </c>
      <c r="C25" s="337">
        <v>31</v>
      </c>
      <c r="D25" s="354">
        <v>175900</v>
      </c>
      <c r="E25" s="355">
        <v>5670</v>
      </c>
      <c r="F25" s="463"/>
      <c r="G25" s="463"/>
      <c r="H25" s="463"/>
      <c r="I25" s="463"/>
      <c r="J25" s="463"/>
      <c r="K25" s="463"/>
      <c r="L25" s="463"/>
      <c r="M25" s="463"/>
      <c r="N25" s="463"/>
    </row>
    <row r="26" spans="1:14" s="51" customFormat="1" ht="15.5">
      <c r="A26" s="272" t="s">
        <v>57</v>
      </c>
      <c r="B26" s="272" t="s">
        <v>61</v>
      </c>
      <c r="C26" s="337">
        <v>963</v>
      </c>
      <c r="D26" s="354">
        <v>9451000</v>
      </c>
      <c r="E26" s="355">
        <v>9810</v>
      </c>
      <c r="F26" s="463"/>
      <c r="G26" s="463"/>
      <c r="H26" s="463"/>
      <c r="I26" s="463"/>
      <c r="J26" s="463"/>
      <c r="K26" s="463"/>
      <c r="L26" s="463"/>
      <c r="M26" s="463"/>
      <c r="N26" s="463"/>
    </row>
    <row r="27" spans="1:14" s="51" customFormat="1" ht="15.5">
      <c r="A27" s="272" t="s">
        <v>57</v>
      </c>
      <c r="B27" s="272" t="s">
        <v>59</v>
      </c>
      <c r="C27" s="337">
        <v>6</v>
      </c>
      <c r="D27" s="354">
        <v>39600</v>
      </c>
      <c r="E27" s="355">
        <v>6600</v>
      </c>
      <c r="F27" s="463"/>
      <c r="G27" s="463"/>
      <c r="H27" s="463"/>
      <c r="I27" s="463"/>
      <c r="J27" s="463"/>
      <c r="K27" s="463"/>
      <c r="L27" s="463"/>
      <c r="M27" s="463"/>
      <c r="N27" s="463"/>
    </row>
    <row r="28" spans="1:14" s="51" customFormat="1" ht="15.5">
      <c r="A28" s="272" t="s">
        <v>57</v>
      </c>
      <c r="B28" s="272" t="s">
        <v>62</v>
      </c>
      <c r="C28" s="337">
        <v>7501</v>
      </c>
      <c r="D28" s="354">
        <v>48502000</v>
      </c>
      <c r="E28" s="355">
        <v>6470</v>
      </c>
      <c r="F28" s="463"/>
      <c r="G28" s="463"/>
      <c r="H28" s="463"/>
      <c r="I28" s="463"/>
      <c r="J28" s="463"/>
      <c r="K28" s="463"/>
      <c r="L28" s="463"/>
      <c r="M28" s="463"/>
      <c r="N28" s="463"/>
    </row>
    <row r="29" spans="1:14" s="402" customFormat="1" ht="24" customHeight="1">
      <c r="A29" s="464" t="s">
        <v>70</v>
      </c>
      <c r="B29" s="464"/>
      <c r="C29" s="340">
        <v>3464</v>
      </c>
      <c r="D29" s="356">
        <v>5122580</v>
      </c>
      <c r="E29" s="357">
        <v>1480</v>
      </c>
      <c r="F29" s="463"/>
      <c r="G29" s="463"/>
      <c r="H29" s="463"/>
      <c r="I29" s="463"/>
      <c r="J29" s="463"/>
      <c r="K29" s="463"/>
      <c r="L29" s="463"/>
      <c r="M29" s="463"/>
      <c r="N29" s="463"/>
    </row>
    <row r="30" spans="1:14" s="51" customFormat="1" ht="20.149999999999999" customHeight="1">
      <c r="A30" s="276" t="s">
        <v>1783</v>
      </c>
      <c r="B30" s="276"/>
      <c r="C30" s="334">
        <v>1167</v>
      </c>
      <c r="D30" s="352">
        <v>838300</v>
      </c>
      <c r="E30" s="353">
        <v>720</v>
      </c>
      <c r="F30" s="463"/>
      <c r="G30" s="463"/>
      <c r="H30" s="463"/>
    </row>
    <row r="31" spans="1:14" s="51" customFormat="1" ht="15.5">
      <c r="A31" s="272" t="s">
        <v>7</v>
      </c>
      <c r="B31" s="272" t="s">
        <v>7</v>
      </c>
      <c r="C31" s="337">
        <v>1167</v>
      </c>
      <c r="D31" s="354">
        <v>838300</v>
      </c>
      <c r="E31" s="355">
        <v>720</v>
      </c>
      <c r="F31" s="463"/>
      <c r="G31" s="463"/>
      <c r="H31" s="463"/>
    </row>
    <row r="32" spans="1:14" s="51" customFormat="1" ht="15.5">
      <c r="A32" s="272" t="s">
        <v>7</v>
      </c>
      <c r="B32" s="272" t="s">
        <v>66</v>
      </c>
      <c r="C32" s="337" t="s">
        <v>1788</v>
      </c>
      <c r="D32" s="354" t="s">
        <v>1788</v>
      </c>
      <c r="E32" s="355" t="s">
        <v>1788</v>
      </c>
      <c r="F32" s="463"/>
      <c r="G32" s="463"/>
      <c r="H32" s="463"/>
    </row>
    <row r="33" spans="1:14" s="51" customFormat="1" ht="15.5">
      <c r="A33" s="272" t="s">
        <v>7</v>
      </c>
      <c r="B33" s="272" t="s">
        <v>67</v>
      </c>
      <c r="C33" s="343" t="s">
        <v>1788</v>
      </c>
      <c r="D33" s="358" t="s">
        <v>1788</v>
      </c>
      <c r="E33" s="359" t="s">
        <v>1788</v>
      </c>
    </row>
    <row r="34" spans="1:14" s="51" customFormat="1" ht="20.149999999999999" customHeight="1">
      <c r="A34" s="276" t="s">
        <v>31</v>
      </c>
      <c r="B34" s="276"/>
      <c r="C34" s="334">
        <v>2297</v>
      </c>
      <c r="D34" s="352">
        <v>4284280</v>
      </c>
      <c r="E34" s="353">
        <v>1870</v>
      </c>
      <c r="F34" s="463"/>
      <c r="G34" s="441"/>
      <c r="H34" s="441"/>
      <c r="L34" s="441"/>
      <c r="M34" s="441"/>
    </row>
    <row r="35" spans="1:14" s="51" customFormat="1" ht="15.5">
      <c r="A35" s="272" t="s">
        <v>31</v>
      </c>
      <c r="B35" s="272" t="s">
        <v>63</v>
      </c>
      <c r="C35" s="343">
        <v>926</v>
      </c>
      <c r="D35" s="358">
        <v>2315000</v>
      </c>
      <c r="E35" s="359">
        <v>2500</v>
      </c>
      <c r="F35" s="463"/>
    </row>
    <row r="36" spans="1:14" s="51" customFormat="1" ht="15.5">
      <c r="A36" s="272" t="s">
        <v>31</v>
      </c>
      <c r="B36" s="272" t="s">
        <v>8</v>
      </c>
      <c r="C36" s="343">
        <v>16</v>
      </c>
      <c r="D36" s="358">
        <v>6680</v>
      </c>
      <c r="E36" s="359">
        <v>420</v>
      </c>
      <c r="F36" s="463"/>
    </row>
    <row r="37" spans="1:14" s="51" customFormat="1" ht="15.5">
      <c r="A37" s="272" t="s">
        <v>31</v>
      </c>
      <c r="B37" s="272" t="s">
        <v>64</v>
      </c>
      <c r="C37" s="343">
        <v>1327</v>
      </c>
      <c r="D37" s="358">
        <v>1895000</v>
      </c>
      <c r="E37" s="359">
        <v>1430</v>
      </c>
      <c r="F37" s="463"/>
    </row>
    <row r="38" spans="1:14" s="51" customFormat="1" ht="15.5">
      <c r="A38" s="272" t="s">
        <v>31</v>
      </c>
      <c r="B38" s="272" t="s">
        <v>65</v>
      </c>
      <c r="C38" s="343">
        <v>28</v>
      </c>
      <c r="D38" s="358">
        <v>67600</v>
      </c>
      <c r="E38" s="359">
        <v>2410</v>
      </c>
    </row>
    <row r="39" spans="1:14" s="51" customFormat="1" ht="24" customHeight="1">
      <c r="A39" s="284" t="s">
        <v>77</v>
      </c>
      <c r="B39" s="284"/>
      <c r="C39" s="346">
        <v>49589</v>
      </c>
      <c r="D39" s="360">
        <v>232022000</v>
      </c>
      <c r="E39" s="361">
        <v>4680</v>
      </c>
    </row>
    <row r="40" spans="1:14" s="466" customFormat="1" ht="26.5" customHeight="1">
      <c r="A40" s="179" t="s">
        <v>1992</v>
      </c>
      <c r="B40" s="465"/>
      <c r="C40" s="465"/>
      <c r="D40" s="465"/>
      <c r="E40" s="465"/>
      <c r="F40" s="465"/>
      <c r="G40" s="465"/>
      <c r="H40" s="465"/>
      <c r="I40" s="465"/>
      <c r="J40" s="465"/>
      <c r="K40" s="465"/>
      <c r="L40" s="465"/>
      <c r="M40" s="42"/>
      <c r="N40" s="42"/>
    </row>
    <row r="41" spans="1:14" s="51" customFormat="1" ht="16.399999999999999" customHeight="1">
      <c r="A41" s="283"/>
      <c r="B41" s="290"/>
      <c r="C41" s="349"/>
      <c r="D41" s="305" t="s">
        <v>1789</v>
      </c>
      <c r="E41" s="306"/>
    </row>
    <row r="42" spans="1:14" s="51" customFormat="1" ht="30" customHeight="1">
      <c r="A42" s="276" t="s">
        <v>50</v>
      </c>
      <c r="B42" s="276" t="s">
        <v>49</v>
      </c>
      <c r="C42" s="362" t="s">
        <v>2008</v>
      </c>
      <c r="D42" s="308" t="s">
        <v>77</v>
      </c>
      <c r="E42" s="309" t="s">
        <v>1759</v>
      </c>
    </row>
    <row r="43" spans="1:14" s="51" customFormat="1" ht="24" customHeight="1">
      <c r="A43" s="462" t="s">
        <v>69</v>
      </c>
      <c r="B43" s="462"/>
      <c r="C43" s="331">
        <v>27321</v>
      </c>
      <c r="D43" s="350">
        <v>182740100</v>
      </c>
      <c r="E43" s="351">
        <v>6690</v>
      </c>
      <c r="F43" s="467"/>
      <c r="G43" s="467"/>
    </row>
    <row r="44" spans="1:14" s="51" customFormat="1" ht="20.149999999999999" customHeight="1">
      <c r="A44" s="276" t="s">
        <v>51</v>
      </c>
      <c r="B44" s="276"/>
      <c r="C44" s="334">
        <v>18140</v>
      </c>
      <c r="D44" s="352">
        <v>111679600</v>
      </c>
      <c r="E44" s="353">
        <v>6160</v>
      </c>
      <c r="F44" s="467"/>
      <c r="G44" s="467"/>
    </row>
    <row r="45" spans="1:14" s="51" customFormat="1" ht="15.5">
      <c r="A45" s="272" t="s">
        <v>51</v>
      </c>
      <c r="B45" s="272" t="s">
        <v>3</v>
      </c>
      <c r="C45" s="337">
        <v>577</v>
      </c>
      <c r="D45" s="354">
        <v>884700</v>
      </c>
      <c r="E45" s="355">
        <v>1530</v>
      </c>
      <c r="F45" s="467"/>
      <c r="G45" s="467"/>
    </row>
    <row r="46" spans="1:14" s="51" customFormat="1" ht="15.5">
      <c r="A46" s="272" t="s">
        <v>51</v>
      </c>
      <c r="B46" s="272" t="s">
        <v>52</v>
      </c>
      <c r="C46" s="337">
        <v>7380</v>
      </c>
      <c r="D46" s="354">
        <v>69289000</v>
      </c>
      <c r="E46" s="355">
        <v>9390</v>
      </c>
      <c r="F46" s="467"/>
      <c r="G46" s="467"/>
    </row>
    <row r="47" spans="1:14" s="51" customFormat="1" ht="15.5">
      <c r="A47" s="272" t="s">
        <v>51</v>
      </c>
      <c r="B47" s="272" t="s">
        <v>53</v>
      </c>
      <c r="C47" s="337">
        <v>862</v>
      </c>
      <c r="D47" s="354">
        <v>5018000</v>
      </c>
      <c r="E47" s="355">
        <v>5820</v>
      </c>
      <c r="F47" s="467"/>
      <c r="G47" s="467"/>
    </row>
    <row r="48" spans="1:14" s="51" customFormat="1" ht="15.5">
      <c r="A48" s="272" t="s">
        <v>51</v>
      </c>
      <c r="B48" s="272" t="s">
        <v>4</v>
      </c>
      <c r="C48" s="337">
        <v>2193</v>
      </c>
      <c r="D48" s="354">
        <v>2824000</v>
      </c>
      <c r="E48" s="355">
        <v>1290</v>
      </c>
      <c r="F48" s="467"/>
      <c r="G48" s="467"/>
    </row>
    <row r="49" spans="1:8" s="51" customFormat="1" ht="15.5">
      <c r="A49" s="272" t="s">
        <v>51</v>
      </c>
      <c r="B49" s="272" t="s">
        <v>55</v>
      </c>
      <c r="C49" s="337">
        <v>4678</v>
      </c>
      <c r="D49" s="354">
        <v>22158000</v>
      </c>
      <c r="E49" s="355">
        <v>4740</v>
      </c>
      <c r="F49" s="467"/>
      <c r="G49" s="467"/>
    </row>
    <row r="50" spans="1:8" s="51" customFormat="1" ht="15.5">
      <c r="A50" s="272" t="s">
        <v>51</v>
      </c>
      <c r="B50" s="272" t="s">
        <v>5</v>
      </c>
      <c r="C50" s="337">
        <v>515</v>
      </c>
      <c r="D50" s="354">
        <v>2950000</v>
      </c>
      <c r="E50" s="355">
        <v>5730</v>
      </c>
      <c r="F50" s="467"/>
      <c r="G50" s="467"/>
    </row>
    <row r="51" spans="1:8" s="51" customFormat="1" ht="15.5">
      <c r="A51" s="272" t="s">
        <v>51</v>
      </c>
      <c r="B51" s="272" t="s">
        <v>6</v>
      </c>
      <c r="C51" s="337">
        <v>500</v>
      </c>
      <c r="D51" s="354">
        <v>3172000</v>
      </c>
      <c r="E51" s="355">
        <v>6340</v>
      </c>
      <c r="F51" s="467"/>
      <c r="G51" s="467"/>
    </row>
    <row r="52" spans="1:8" s="51" customFormat="1" ht="15.5">
      <c r="A52" s="272" t="s">
        <v>51</v>
      </c>
      <c r="B52" s="272" t="s">
        <v>32</v>
      </c>
      <c r="C52" s="337">
        <v>57</v>
      </c>
      <c r="D52" s="354">
        <v>188900</v>
      </c>
      <c r="E52" s="355">
        <v>3310</v>
      </c>
      <c r="F52" s="467"/>
      <c r="G52" s="467"/>
    </row>
    <row r="53" spans="1:8" s="51" customFormat="1" ht="15.5">
      <c r="A53" s="272" t="s">
        <v>51</v>
      </c>
      <c r="B53" s="272" t="s">
        <v>56</v>
      </c>
      <c r="C53" s="337">
        <v>940</v>
      </c>
      <c r="D53" s="354">
        <v>2320000</v>
      </c>
      <c r="E53" s="355">
        <v>2470</v>
      </c>
      <c r="F53" s="467"/>
      <c r="G53" s="467"/>
    </row>
    <row r="54" spans="1:8" s="51" customFormat="1" ht="15.5">
      <c r="A54" s="272" t="s">
        <v>51</v>
      </c>
      <c r="B54" s="272" t="s">
        <v>54</v>
      </c>
      <c r="C54" s="337">
        <v>438</v>
      </c>
      <c r="D54" s="354">
        <v>2875000</v>
      </c>
      <c r="E54" s="355">
        <v>6560</v>
      </c>
      <c r="F54" s="463"/>
      <c r="G54" s="467"/>
    </row>
    <row r="55" spans="1:8" s="51" customFormat="1" ht="20.149999999999999" customHeight="1">
      <c r="A55" s="276" t="s">
        <v>57</v>
      </c>
      <c r="B55" s="276"/>
      <c r="C55" s="334">
        <v>9181</v>
      </c>
      <c r="D55" s="352">
        <v>71060500</v>
      </c>
      <c r="E55" s="353">
        <v>4710</v>
      </c>
      <c r="F55" s="467"/>
      <c r="G55" s="467"/>
    </row>
    <row r="56" spans="1:8" s="51" customFormat="1" ht="15.5">
      <c r="A56" s="272" t="s">
        <v>57</v>
      </c>
      <c r="B56" s="272" t="s">
        <v>58</v>
      </c>
      <c r="C56" s="337">
        <v>1832</v>
      </c>
      <c r="D56" s="354">
        <v>17805000</v>
      </c>
      <c r="E56" s="355">
        <v>9720</v>
      </c>
      <c r="F56" s="467"/>
      <c r="G56" s="467"/>
    </row>
    <row r="57" spans="1:8" s="51" customFormat="1" ht="15.5">
      <c r="A57" s="272" t="s">
        <v>57</v>
      </c>
      <c r="B57" s="272" t="s">
        <v>60</v>
      </c>
      <c r="C57" s="337">
        <v>5</v>
      </c>
      <c r="D57" s="354">
        <v>45900</v>
      </c>
      <c r="E57" s="355">
        <v>9180</v>
      </c>
      <c r="F57" s="467"/>
      <c r="G57" s="467"/>
    </row>
    <row r="58" spans="1:8" s="51" customFormat="1" ht="15.5">
      <c r="A58" s="272" t="s">
        <v>57</v>
      </c>
      <c r="B58" s="272" t="s">
        <v>61</v>
      </c>
      <c r="C58" s="337">
        <v>942</v>
      </c>
      <c r="D58" s="354">
        <v>9348000</v>
      </c>
      <c r="E58" s="355">
        <v>9920</v>
      </c>
      <c r="F58" s="467"/>
      <c r="G58" s="467"/>
    </row>
    <row r="59" spans="1:8" s="51" customFormat="1" ht="15.5">
      <c r="A59" s="272" t="s">
        <v>57</v>
      </c>
      <c r="B59" s="272" t="s">
        <v>59</v>
      </c>
      <c r="C59" s="337">
        <v>3</v>
      </c>
      <c r="D59" s="354">
        <v>24600</v>
      </c>
      <c r="E59" s="355">
        <v>8190</v>
      </c>
      <c r="F59" s="463"/>
      <c r="G59" s="467"/>
      <c r="H59" s="467"/>
    </row>
    <row r="60" spans="1:8" s="51" customFormat="1" ht="15.5">
      <c r="A60" s="272" t="s">
        <v>57</v>
      </c>
      <c r="B60" s="272" t="s">
        <v>62</v>
      </c>
      <c r="C60" s="337">
        <v>6399</v>
      </c>
      <c r="D60" s="354">
        <v>43837000</v>
      </c>
      <c r="E60" s="355">
        <v>6850</v>
      </c>
      <c r="F60" s="467"/>
      <c r="G60" s="467"/>
      <c r="H60" s="467"/>
    </row>
    <row r="61" spans="1:8" s="51" customFormat="1" ht="24" customHeight="1">
      <c r="A61" s="464" t="s">
        <v>70</v>
      </c>
      <c r="B61" s="464"/>
      <c r="C61" s="340">
        <v>3102</v>
      </c>
      <c r="D61" s="356">
        <v>4771500</v>
      </c>
      <c r="E61" s="357">
        <v>1540</v>
      </c>
      <c r="F61" s="467"/>
      <c r="G61" s="467"/>
      <c r="H61" s="467"/>
    </row>
    <row r="62" spans="1:8" s="51" customFormat="1" ht="20.149999999999999" customHeight="1">
      <c r="A62" s="276" t="s">
        <v>1783</v>
      </c>
      <c r="B62" s="276"/>
      <c r="C62" s="334">
        <v>1081</v>
      </c>
      <c r="D62" s="352">
        <v>794500</v>
      </c>
      <c r="E62" s="353">
        <v>740</v>
      </c>
      <c r="F62" s="467"/>
      <c r="G62" s="467"/>
      <c r="H62" s="467"/>
    </row>
    <row r="63" spans="1:8" s="51" customFormat="1" ht="15.5">
      <c r="A63" s="272" t="s">
        <v>7</v>
      </c>
      <c r="B63" s="272" t="s">
        <v>7</v>
      </c>
      <c r="C63" s="337">
        <v>1081</v>
      </c>
      <c r="D63" s="354">
        <v>794500</v>
      </c>
      <c r="E63" s="355">
        <v>740</v>
      </c>
      <c r="F63" s="467"/>
      <c r="G63" s="467"/>
      <c r="H63" s="467"/>
    </row>
    <row r="64" spans="1:8" s="51" customFormat="1" ht="15.5">
      <c r="A64" s="272" t="s">
        <v>7</v>
      </c>
      <c r="B64" s="272" t="s">
        <v>66</v>
      </c>
      <c r="C64" s="337" t="s">
        <v>1788</v>
      </c>
      <c r="D64" s="354" t="s">
        <v>1788</v>
      </c>
      <c r="E64" s="355" t="s">
        <v>1788</v>
      </c>
      <c r="F64" s="467"/>
      <c r="G64" s="467"/>
      <c r="H64" s="467"/>
    </row>
    <row r="65" spans="1:8" s="51" customFormat="1" ht="15.5">
      <c r="A65" s="272" t="s">
        <v>7</v>
      </c>
      <c r="B65" s="272" t="s">
        <v>67</v>
      </c>
      <c r="C65" s="343" t="s">
        <v>1788</v>
      </c>
      <c r="D65" s="358" t="s">
        <v>1788</v>
      </c>
      <c r="E65" s="359" t="s">
        <v>1788</v>
      </c>
      <c r="F65" s="467"/>
      <c r="G65" s="467"/>
      <c r="H65" s="467"/>
    </row>
    <row r="66" spans="1:8" s="51" customFormat="1" ht="20.149999999999999" customHeight="1">
      <c r="A66" s="276" t="s">
        <v>31</v>
      </c>
      <c r="B66" s="276"/>
      <c r="C66" s="334">
        <v>2021</v>
      </c>
      <c r="D66" s="352">
        <v>3977000</v>
      </c>
      <c r="E66" s="353">
        <v>1970</v>
      </c>
      <c r="F66" s="463"/>
      <c r="G66" s="467"/>
      <c r="H66" s="467"/>
    </row>
    <row r="67" spans="1:8" s="51" customFormat="1" ht="15.5">
      <c r="A67" s="272" t="s">
        <v>31</v>
      </c>
      <c r="B67" s="272" t="s">
        <v>63</v>
      </c>
      <c r="C67" s="343">
        <v>822</v>
      </c>
      <c r="D67" s="358">
        <v>2178000</v>
      </c>
      <c r="E67" s="359">
        <v>2650</v>
      </c>
      <c r="F67" s="463"/>
      <c r="G67" s="467"/>
      <c r="H67" s="467"/>
    </row>
    <row r="68" spans="1:8" s="51" customFormat="1" ht="15.5">
      <c r="A68" s="272" t="s">
        <v>31</v>
      </c>
      <c r="B68" s="272" t="s">
        <v>8</v>
      </c>
      <c r="C68" s="343">
        <v>10</v>
      </c>
      <c r="D68" s="358">
        <v>4050</v>
      </c>
      <c r="E68" s="359">
        <v>400</v>
      </c>
      <c r="F68" s="463"/>
      <c r="G68" s="467"/>
      <c r="H68" s="467"/>
    </row>
    <row r="69" spans="1:8" s="51" customFormat="1" ht="15.5">
      <c r="A69" s="272" t="s">
        <v>31</v>
      </c>
      <c r="B69" s="272" t="s">
        <v>64</v>
      </c>
      <c r="C69" s="343">
        <v>1164</v>
      </c>
      <c r="D69" s="358">
        <v>1731000</v>
      </c>
      <c r="E69" s="359">
        <v>1490</v>
      </c>
      <c r="F69" s="463"/>
      <c r="G69" s="467"/>
      <c r="H69" s="467"/>
    </row>
    <row r="70" spans="1:8" s="51" customFormat="1" ht="15.5">
      <c r="A70" s="272" t="s">
        <v>31</v>
      </c>
      <c r="B70" s="272" t="s">
        <v>65</v>
      </c>
      <c r="C70" s="343">
        <v>25</v>
      </c>
      <c r="D70" s="358">
        <v>63000</v>
      </c>
      <c r="E70" s="359">
        <v>2520</v>
      </c>
      <c r="F70" s="467"/>
      <c r="G70" s="467"/>
      <c r="H70" s="467"/>
    </row>
    <row r="71" spans="1:8" s="51" customFormat="1" ht="24" customHeight="1">
      <c r="A71" s="284" t="s">
        <v>77</v>
      </c>
      <c r="B71" s="284"/>
      <c r="C71" s="346">
        <v>30423</v>
      </c>
      <c r="D71" s="360">
        <v>187511000</v>
      </c>
      <c r="E71" s="361">
        <v>6160</v>
      </c>
      <c r="F71" s="467"/>
      <c r="G71" s="467"/>
      <c r="H71" s="467"/>
    </row>
    <row r="72" spans="1:8" ht="20.5" customHeight="1">
      <c r="A72" s="80" t="s">
        <v>1903</v>
      </c>
      <c r="B72" s="41"/>
    </row>
    <row r="73" spans="1:8">
      <c r="A73" s="80" t="s">
        <v>2286</v>
      </c>
      <c r="B73" s="41"/>
    </row>
    <row r="74" spans="1:8">
      <c r="A74" s="23" t="s">
        <v>1893</v>
      </c>
      <c r="B74" s="41"/>
    </row>
    <row r="75" spans="1:8">
      <c r="A75" s="23" t="s">
        <v>87</v>
      </c>
      <c r="B75" s="41"/>
    </row>
    <row r="76" spans="1:8">
      <c r="A76" s="56" t="s">
        <v>88</v>
      </c>
      <c r="B76" s="41"/>
    </row>
    <row r="77" spans="1:8" ht="20.5" customHeight="1">
      <c r="A77" s="405" t="s">
        <v>1</v>
      </c>
      <c r="B77" s="67">
        <f>Contents!$C$26</f>
        <v>44616</v>
      </c>
    </row>
    <row r="78" spans="1:8">
      <c r="A78" s="405" t="s">
        <v>29</v>
      </c>
      <c r="B78" s="67" t="str">
        <f>Contents!$D$26</f>
        <v>TBC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82DC"/>
  </sheetPr>
  <dimension ref="A1:P78"/>
  <sheetViews>
    <sheetView zoomScaleNormal="100" workbookViewId="0">
      <pane xSplit="2" ySplit="10" topLeftCell="C11" activePane="bottomRight" state="frozen"/>
      <selection pane="topRight" activeCell="C1" sqref="C1"/>
      <selection pane="bottomLeft" activeCell="A11" sqref="A11"/>
      <selection pane="bottomRight"/>
    </sheetView>
  </sheetViews>
  <sheetFormatPr defaultColWidth="9" defaultRowHeight="12.5"/>
  <cols>
    <col min="1" max="1" width="25.08984375" style="56" customWidth="1"/>
    <col min="2" max="2" width="37.08984375" style="56" customWidth="1"/>
    <col min="3" max="3" width="22" style="56" customWidth="1"/>
    <col min="4" max="5" width="19.7265625" style="56" customWidth="1"/>
    <col min="6" max="6" width="25.08984375" style="56" customWidth="1"/>
    <col min="7" max="9" width="14.7265625" style="56" customWidth="1"/>
    <col min="10" max="10" width="6" style="56" customWidth="1"/>
    <col min="11" max="11" width="25.08984375" style="56" customWidth="1"/>
    <col min="12" max="14" width="14.7265625" style="56" customWidth="1"/>
    <col min="15" max="16384" width="9" style="56"/>
  </cols>
  <sheetData>
    <row r="1" spans="1:16" ht="28">
      <c r="A1" s="401" t="s">
        <v>1940</v>
      </c>
      <c r="F1" s="402"/>
      <c r="K1" s="402"/>
    </row>
    <row r="2" spans="1:16" ht="15.5">
      <c r="A2" s="178" t="s">
        <v>1971</v>
      </c>
      <c r="B2" s="181"/>
      <c r="C2" s="181"/>
      <c r="D2" s="181"/>
      <c r="E2" s="63"/>
      <c r="F2" s="63"/>
      <c r="G2" s="63"/>
      <c r="H2" s="63"/>
      <c r="I2" s="63"/>
      <c r="J2" s="63"/>
      <c r="K2" s="403"/>
      <c r="L2" s="403"/>
      <c r="M2" s="403"/>
      <c r="N2" s="403"/>
      <c r="O2" s="403"/>
      <c r="P2" s="403"/>
    </row>
    <row r="3" spans="1:16" ht="15.5">
      <c r="A3" s="178" t="s">
        <v>1996</v>
      </c>
      <c r="B3" s="181"/>
      <c r="C3" s="181"/>
      <c r="D3" s="181"/>
      <c r="E3" s="63"/>
      <c r="F3" s="63"/>
      <c r="G3" s="63"/>
      <c r="H3" s="63"/>
      <c r="I3" s="63"/>
      <c r="J3" s="63"/>
      <c r="K3" s="403"/>
      <c r="L3" s="403"/>
      <c r="M3" s="403"/>
      <c r="N3" s="403"/>
      <c r="O3" s="403"/>
      <c r="P3" s="403"/>
    </row>
    <row r="4" spans="1:16" ht="15.5">
      <c r="A4" s="178" t="s">
        <v>1997</v>
      </c>
      <c r="B4" s="181"/>
      <c r="C4" s="181"/>
      <c r="D4" s="181"/>
      <c r="E4" s="63"/>
      <c r="F4" s="63"/>
      <c r="G4" s="63"/>
      <c r="H4" s="63"/>
      <c r="I4" s="63"/>
      <c r="J4" s="63"/>
      <c r="K4" s="403"/>
      <c r="L4" s="403"/>
      <c r="M4" s="403"/>
      <c r="N4" s="403"/>
      <c r="O4" s="403"/>
      <c r="P4" s="403"/>
    </row>
    <row r="5" spans="1:16" ht="15.5">
      <c r="A5" s="151" t="s">
        <v>1966</v>
      </c>
      <c r="B5" s="181"/>
      <c r="C5" s="181"/>
      <c r="D5" s="181"/>
      <c r="E5" s="63"/>
      <c r="F5" s="63"/>
      <c r="G5" s="63"/>
      <c r="H5" s="63"/>
      <c r="I5" s="63"/>
      <c r="J5" s="63"/>
      <c r="K5" s="403"/>
      <c r="L5" s="403"/>
      <c r="M5" s="403"/>
      <c r="N5" s="403"/>
      <c r="O5" s="403"/>
      <c r="P5" s="403"/>
    </row>
    <row r="6" spans="1:16" ht="15.5">
      <c r="A6" s="151" t="s">
        <v>1905</v>
      </c>
      <c r="B6" s="181"/>
      <c r="C6" s="181"/>
      <c r="D6" s="181"/>
      <c r="E6" s="63"/>
      <c r="F6" s="63"/>
      <c r="G6" s="63"/>
      <c r="H6" s="63"/>
      <c r="I6" s="63"/>
      <c r="J6" s="63"/>
      <c r="K6" s="403"/>
      <c r="L6" s="403"/>
      <c r="M6" s="403"/>
      <c r="N6" s="403"/>
      <c r="O6" s="403"/>
      <c r="P6" s="403"/>
    </row>
    <row r="7" spans="1:16" ht="15.5">
      <c r="A7" s="151" t="s">
        <v>2010</v>
      </c>
      <c r="B7" s="181"/>
      <c r="C7" s="181"/>
      <c r="D7" s="181"/>
      <c r="E7" s="63"/>
      <c r="F7" s="63"/>
      <c r="G7" s="63"/>
      <c r="H7" s="63"/>
      <c r="I7" s="63"/>
      <c r="J7" s="63"/>
      <c r="K7" s="403"/>
      <c r="L7" s="403"/>
      <c r="M7" s="403"/>
      <c r="N7" s="403"/>
      <c r="O7" s="403"/>
      <c r="P7" s="403"/>
    </row>
    <row r="8" spans="1:16" s="403" customFormat="1" ht="26.5" customHeight="1">
      <c r="A8" s="179" t="s">
        <v>1999</v>
      </c>
      <c r="B8" s="181"/>
      <c r="C8" s="181"/>
      <c r="D8" s="181"/>
      <c r="E8" s="181"/>
      <c r="F8" s="181"/>
      <c r="G8" s="181"/>
      <c r="H8" s="181"/>
      <c r="I8" s="181"/>
      <c r="J8" s="181"/>
      <c r="K8" s="181"/>
      <c r="L8" s="181"/>
      <c r="M8" s="40"/>
      <c r="N8" s="40"/>
    </row>
    <row r="9" spans="1:16" ht="16.399999999999999" customHeight="1">
      <c r="A9" s="283"/>
      <c r="B9" s="290"/>
      <c r="C9" s="363"/>
      <c r="D9" s="305" t="s">
        <v>1789</v>
      </c>
      <c r="E9" s="306"/>
      <c r="F9" s="76"/>
      <c r="G9" s="76"/>
      <c r="H9" s="76"/>
      <c r="I9" s="76"/>
      <c r="J9" s="76"/>
      <c r="K9" s="76"/>
      <c r="L9" s="76"/>
      <c r="M9" s="76"/>
      <c r="N9" s="76"/>
    </row>
    <row r="10" spans="1:16" ht="30" customHeight="1">
      <c r="A10" s="276" t="s">
        <v>50</v>
      </c>
      <c r="B10" s="276" t="s">
        <v>49</v>
      </c>
      <c r="C10" s="362" t="s">
        <v>1758</v>
      </c>
      <c r="D10" s="308" t="s">
        <v>77</v>
      </c>
      <c r="E10" s="309" t="s">
        <v>1759</v>
      </c>
      <c r="F10" s="76"/>
      <c r="G10" s="76"/>
      <c r="H10" s="76"/>
      <c r="I10" s="76"/>
      <c r="J10" s="76"/>
      <c r="K10" s="76"/>
      <c r="L10" s="76"/>
      <c r="M10" s="76"/>
      <c r="N10" s="76"/>
    </row>
    <row r="11" spans="1:16" s="51" customFormat="1" ht="24" customHeight="1">
      <c r="A11" s="462" t="s">
        <v>69</v>
      </c>
      <c r="B11" s="462"/>
      <c r="C11" s="331">
        <v>45814</v>
      </c>
      <c r="D11" s="350">
        <v>226575600</v>
      </c>
      <c r="E11" s="351">
        <v>4950</v>
      </c>
      <c r="F11" s="463"/>
      <c r="G11" s="463"/>
      <c r="H11" s="463"/>
      <c r="I11" s="463"/>
      <c r="J11" s="463"/>
      <c r="K11" s="463"/>
      <c r="L11" s="463"/>
      <c r="M11" s="463"/>
      <c r="N11" s="463"/>
    </row>
    <row r="12" spans="1:16" s="51" customFormat="1" ht="20.149999999999999" customHeight="1">
      <c r="A12" s="276" t="s">
        <v>51</v>
      </c>
      <c r="B12" s="276"/>
      <c r="C12" s="334">
        <v>33389</v>
      </c>
      <c r="D12" s="352">
        <v>140039100</v>
      </c>
      <c r="E12" s="353">
        <v>4190</v>
      </c>
      <c r="F12" s="463"/>
      <c r="G12" s="463"/>
      <c r="H12" s="463"/>
      <c r="I12" s="463"/>
      <c r="J12" s="463"/>
      <c r="K12" s="463"/>
      <c r="L12" s="463"/>
      <c r="M12" s="463"/>
      <c r="N12" s="463"/>
    </row>
    <row r="13" spans="1:16" s="51" customFormat="1" ht="15.5">
      <c r="A13" s="272" t="s">
        <v>51</v>
      </c>
      <c r="B13" s="272" t="s">
        <v>3</v>
      </c>
      <c r="C13" s="337">
        <v>4415</v>
      </c>
      <c r="D13" s="354">
        <v>4722000</v>
      </c>
      <c r="E13" s="355">
        <v>1070</v>
      </c>
      <c r="F13" s="463"/>
      <c r="G13" s="463"/>
      <c r="H13" s="463"/>
      <c r="I13" s="463"/>
      <c r="J13" s="463"/>
      <c r="K13" s="463"/>
      <c r="L13" s="463"/>
      <c r="M13" s="463"/>
      <c r="N13" s="463"/>
    </row>
    <row r="14" spans="1:16" s="51" customFormat="1" ht="15.5">
      <c r="A14" s="272" t="s">
        <v>51</v>
      </c>
      <c r="B14" s="272" t="s">
        <v>52</v>
      </c>
      <c r="C14" s="337">
        <v>9794</v>
      </c>
      <c r="D14" s="354">
        <v>80706000</v>
      </c>
      <c r="E14" s="355">
        <v>8240</v>
      </c>
      <c r="F14" s="463"/>
      <c r="G14" s="463"/>
      <c r="H14" s="463"/>
      <c r="I14" s="463"/>
      <c r="J14" s="463"/>
      <c r="K14" s="463"/>
      <c r="L14" s="463"/>
      <c r="M14" s="463"/>
      <c r="N14" s="463"/>
    </row>
    <row r="15" spans="1:16" s="51" customFormat="1" ht="15.5">
      <c r="A15" s="272" t="s">
        <v>51</v>
      </c>
      <c r="B15" s="272" t="s">
        <v>53</v>
      </c>
      <c r="C15" s="337">
        <v>1096</v>
      </c>
      <c r="D15" s="354">
        <v>5855000</v>
      </c>
      <c r="E15" s="355">
        <v>5340</v>
      </c>
      <c r="F15" s="463"/>
      <c r="G15" s="463"/>
      <c r="H15" s="463"/>
      <c r="I15" s="463"/>
      <c r="J15" s="463"/>
      <c r="K15" s="463"/>
      <c r="L15" s="463"/>
      <c r="M15" s="463"/>
      <c r="N15" s="463"/>
    </row>
    <row r="16" spans="1:16" s="51" customFormat="1" ht="15.5">
      <c r="A16" s="272" t="s">
        <v>51</v>
      </c>
      <c r="B16" s="272" t="s">
        <v>4</v>
      </c>
      <c r="C16" s="337">
        <v>7719</v>
      </c>
      <c r="D16" s="354">
        <v>6635000</v>
      </c>
      <c r="E16" s="355">
        <v>860</v>
      </c>
      <c r="F16" s="463"/>
      <c r="G16" s="463"/>
      <c r="H16" s="463"/>
      <c r="I16" s="463"/>
      <c r="J16" s="463"/>
      <c r="K16" s="463"/>
      <c r="L16" s="463"/>
      <c r="M16" s="463"/>
      <c r="N16" s="463"/>
    </row>
    <row r="17" spans="1:14" s="402" customFormat="1" ht="15.5">
      <c r="A17" s="272" t="s">
        <v>51</v>
      </c>
      <c r="B17" s="272" t="s">
        <v>55</v>
      </c>
      <c r="C17" s="337">
        <v>6215</v>
      </c>
      <c r="D17" s="354">
        <v>26344000</v>
      </c>
      <c r="E17" s="355">
        <v>4240</v>
      </c>
      <c r="F17" s="463"/>
      <c r="G17" s="463"/>
      <c r="H17" s="463"/>
      <c r="I17" s="463"/>
      <c r="J17" s="463"/>
      <c r="K17" s="463"/>
      <c r="L17" s="463"/>
      <c r="M17" s="463"/>
      <c r="N17" s="463"/>
    </row>
    <row r="18" spans="1:14" s="51" customFormat="1" ht="15.5">
      <c r="A18" s="272" t="s">
        <v>51</v>
      </c>
      <c r="B18" s="272" t="s">
        <v>5</v>
      </c>
      <c r="C18" s="337">
        <v>860</v>
      </c>
      <c r="D18" s="354">
        <v>4213000</v>
      </c>
      <c r="E18" s="355">
        <v>4900</v>
      </c>
      <c r="F18" s="463"/>
      <c r="G18" s="463"/>
      <c r="H18" s="463"/>
    </row>
    <row r="19" spans="1:14" s="51" customFormat="1" ht="15.5">
      <c r="A19" s="272" t="s">
        <v>51</v>
      </c>
      <c r="B19" s="272" t="s">
        <v>6</v>
      </c>
      <c r="C19" s="337">
        <v>761</v>
      </c>
      <c r="D19" s="354">
        <v>4137000</v>
      </c>
      <c r="E19" s="355">
        <v>5440</v>
      </c>
      <c r="F19" s="463"/>
      <c r="G19" s="463"/>
      <c r="H19" s="463"/>
    </row>
    <row r="20" spans="1:14" s="51" customFormat="1" ht="15.5">
      <c r="A20" s="272" t="s">
        <v>51</v>
      </c>
      <c r="B20" s="272" t="s">
        <v>32</v>
      </c>
      <c r="C20" s="337">
        <v>63</v>
      </c>
      <c r="D20" s="354">
        <v>202100</v>
      </c>
      <c r="E20" s="355">
        <v>3210</v>
      </c>
      <c r="F20" s="463"/>
      <c r="G20" s="463"/>
      <c r="H20" s="463"/>
      <c r="I20" s="463"/>
      <c r="J20" s="463"/>
      <c r="K20" s="463"/>
      <c r="L20" s="463"/>
      <c r="M20" s="463"/>
      <c r="N20" s="463"/>
    </row>
    <row r="21" spans="1:14" s="51" customFormat="1" ht="15.5">
      <c r="A21" s="272" t="s">
        <v>51</v>
      </c>
      <c r="B21" s="272" t="s">
        <v>56</v>
      </c>
      <c r="C21" s="337">
        <v>1854</v>
      </c>
      <c r="D21" s="354">
        <v>3706000</v>
      </c>
      <c r="E21" s="355">
        <v>2000</v>
      </c>
      <c r="F21" s="463"/>
      <c r="G21" s="463"/>
      <c r="H21" s="463"/>
      <c r="I21" s="463"/>
      <c r="J21" s="463"/>
      <c r="K21" s="463"/>
      <c r="L21" s="463"/>
      <c r="M21" s="463"/>
      <c r="N21" s="463"/>
    </row>
    <row r="22" spans="1:14" s="51" customFormat="1" ht="15.5">
      <c r="A22" s="272" t="s">
        <v>51</v>
      </c>
      <c r="B22" s="272" t="s">
        <v>54</v>
      </c>
      <c r="C22" s="337">
        <v>612</v>
      </c>
      <c r="D22" s="354">
        <v>3519000</v>
      </c>
      <c r="E22" s="355">
        <v>5750</v>
      </c>
      <c r="F22" s="463"/>
      <c r="G22" s="463"/>
      <c r="H22" s="463"/>
      <c r="I22" s="463"/>
      <c r="J22" s="463"/>
      <c r="K22" s="463"/>
      <c r="L22" s="463"/>
      <c r="M22" s="463"/>
      <c r="N22" s="463"/>
    </row>
    <row r="23" spans="1:14" s="51" customFormat="1" ht="20.149999999999999" customHeight="1">
      <c r="A23" s="276" t="s">
        <v>57</v>
      </c>
      <c r="B23" s="276"/>
      <c r="C23" s="334">
        <v>12425</v>
      </c>
      <c r="D23" s="352">
        <v>86536500</v>
      </c>
      <c r="E23" s="353">
        <v>6960</v>
      </c>
      <c r="F23" s="463"/>
      <c r="G23" s="463"/>
      <c r="H23" s="463"/>
      <c r="I23" s="463"/>
      <c r="J23" s="463"/>
      <c r="K23" s="463"/>
      <c r="L23" s="463"/>
      <c r="M23" s="463"/>
      <c r="N23" s="463"/>
    </row>
    <row r="24" spans="1:14" s="51" customFormat="1" ht="15.5">
      <c r="A24" s="272" t="s">
        <v>57</v>
      </c>
      <c r="B24" s="272" t="s">
        <v>58</v>
      </c>
      <c r="C24" s="337">
        <v>3955</v>
      </c>
      <c r="D24" s="354">
        <v>28374000</v>
      </c>
      <c r="E24" s="355">
        <v>7170</v>
      </c>
      <c r="F24" s="463"/>
      <c r="G24" s="463"/>
      <c r="H24" s="463"/>
      <c r="I24" s="463"/>
      <c r="J24" s="463"/>
      <c r="K24" s="463"/>
      <c r="L24" s="463"/>
      <c r="M24" s="463"/>
      <c r="N24" s="463"/>
    </row>
    <row r="25" spans="1:14" s="51" customFormat="1" ht="15.5">
      <c r="A25" s="272" t="s">
        <v>57</v>
      </c>
      <c r="B25" s="272" t="s">
        <v>60</v>
      </c>
      <c r="C25" s="337">
        <v>31</v>
      </c>
      <c r="D25" s="354">
        <v>175900</v>
      </c>
      <c r="E25" s="355">
        <v>5670</v>
      </c>
      <c r="F25" s="463"/>
      <c r="G25" s="463"/>
      <c r="H25" s="463"/>
      <c r="I25" s="463"/>
      <c r="J25" s="463"/>
      <c r="K25" s="463"/>
      <c r="L25" s="463"/>
      <c r="M25" s="463"/>
      <c r="N25" s="463"/>
    </row>
    <row r="26" spans="1:14" s="51" customFormat="1" ht="15.5">
      <c r="A26" s="272" t="s">
        <v>57</v>
      </c>
      <c r="B26" s="272" t="s">
        <v>61</v>
      </c>
      <c r="C26" s="337">
        <v>963</v>
      </c>
      <c r="D26" s="354">
        <v>9451000</v>
      </c>
      <c r="E26" s="355">
        <v>9810</v>
      </c>
      <c r="F26" s="463"/>
      <c r="G26" s="463"/>
      <c r="H26" s="463"/>
      <c r="I26" s="463"/>
      <c r="J26" s="463"/>
      <c r="K26" s="463"/>
      <c r="L26" s="463"/>
      <c r="M26" s="463"/>
      <c r="N26" s="463"/>
    </row>
    <row r="27" spans="1:14" s="51" customFormat="1" ht="15.5">
      <c r="A27" s="272" t="s">
        <v>57</v>
      </c>
      <c r="B27" s="272" t="s">
        <v>59</v>
      </c>
      <c r="C27" s="337">
        <v>6</v>
      </c>
      <c r="D27" s="354">
        <v>39600</v>
      </c>
      <c r="E27" s="355">
        <v>6600</v>
      </c>
      <c r="F27" s="463"/>
      <c r="G27" s="463"/>
      <c r="H27" s="463"/>
      <c r="I27" s="463"/>
      <c r="J27" s="463"/>
      <c r="K27" s="463"/>
      <c r="L27" s="463"/>
      <c r="M27" s="463"/>
      <c r="N27" s="463"/>
    </row>
    <row r="28" spans="1:14" s="51" customFormat="1" ht="15.5">
      <c r="A28" s="272" t="s">
        <v>57</v>
      </c>
      <c r="B28" s="272" t="s">
        <v>62</v>
      </c>
      <c r="C28" s="337">
        <v>7470</v>
      </c>
      <c r="D28" s="354">
        <v>48496000</v>
      </c>
      <c r="E28" s="355">
        <v>6490</v>
      </c>
      <c r="F28" s="463"/>
      <c r="G28" s="463"/>
      <c r="H28" s="463"/>
      <c r="I28" s="463"/>
      <c r="J28" s="463"/>
      <c r="K28" s="463"/>
      <c r="L28" s="463"/>
      <c r="M28" s="463"/>
      <c r="N28" s="463"/>
    </row>
    <row r="29" spans="1:14" s="402" customFormat="1" ht="24" customHeight="1">
      <c r="A29" s="464" t="s">
        <v>70</v>
      </c>
      <c r="B29" s="464"/>
      <c r="C29" s="340">
        <v>3357</v>
      </c>
      <c r="D29" s="356">
        <v>5067000</v>
      </c>
      <c r="E29" s="357">
        <v>1510</v>
      </c>
      <c r="F29" s="463"/>
      <c r="G29" s="463"/>
      <c r="H29" s="463"/>
      <c r="I29" s="463"/>
      <c r="J29" s="463"/>
      <c r="K29" s="463"/>
      <c r="L29" s="463"/>
      <c r="M29" s="463"/>
      <c r="N29" s="463"/>
    </row>
    <row r="30" spans="1:14" s="51" customFormat="1" ht="20.149999999999999" customHeight="1">
      <c r="A30" s="276" t="s">
        <v>1783</v>
      </c>
      <c r="B30" s="276"/>
      <c r="C30" s="334">
        <v>1125</v>
      </c>
      <c r="D30" s="352">
        <v>836200</v>
      </c>
      <c r="E30" s="353">
        <v>740</v>
      </c>
      <c r="F30" s="463"/>
      <c r="G30" s="463"/>
      <c r="H30" s="463"/>
    </row>
    <row r="31" spans="1:14" s="51" customFormat="1" ht="15.5">
      <c r="A31" s="272" t="s">
        <v>7</v>
      </c>
      <c r="B31" s="272" t="s">
        <v>7</v>
      </c>
      <c r="C31" s="337">
        <v>1125</v>
      </c>
      <c r="D31" s="354">
        <v>836200</v>
      </c>
      <c r="E31" s="355">
        <v>740</v>
      </c>
      <c r="F31" s="463"/>
      <c r="G31" s="463"/>
      <c r="H31" s="463"/>
    </row>
    <row r="32" spans="1:14" s="51" customFormat="1" ht="15.5">
      <c r="A32" s="272" t="s">
        <v>7</v>
      </c>
      <c r="B32" s="272" t="s">
        <v>66</v>
      </c>
      <c r="C32" s="337" t="s">
        <v>1788</v>
      </c>
      <c r="D32" s="354" t="s">
        <v>1788</v>
      </c>
      <c r="E32" s="355" t="s">
        <v>1788</v>
      </c>
      <c r="F32" s="463"/>
      <c r="G32" s="463"/>
      <c r="H32" s="463"/>
    </row>
    <row r="33" spans="1:14" s="51" customFormat="1" ht="15.5">
      <c r="A33" s="272" t="s">
        <v>7</v>
      </c>
      <c r="B33" s="272" t="s">
        <v>67</v>
      </c>
      <c r="C33" s="343" t="s">
        <v>1788</v>
      </c>
      <c r="D33" s="358" t="s">
        <v>1788</v>
      </c>
      <c r="E33" s="359" t="s">
        <v>1788</v>
      </c>
    </row>
    <row r="34" spans="1:14" s="51" customFormat="1" ht="20.149999999999999" customHeight="1">
      <c r="A34" s="276" t="s">
        <v>31</v>
      </c>
      <c r="B34" s="276"/>
      <c r="C34" s="334">
        <v>2232</v>
      </c>
      <c r="D34" s="352">
        <v>4231000</v>
      </c>
      <c r="E34" s="353">
        <v>1900</v>
      </c>
      <c r="F34" s="463"/>
      <c r="G34" s="441"/>
      <c r="H34" s="441"/>
      <c r="L34" s="441"/>
      <c r="M34" s="441"/>
    </row>
    <row r="35" spans="1:14" s="51" customFormat="1" ht="15.5">
      <c r="A35" s="272" t="s">
        <v>31</v>
      </c>
      <c r="B35" s="272" t="s">
        <v>63</v>
      </c>
      <c r="C35" s="343">
        <v>901</v>
      </c>
      <c r="D35" s="358">
        <v>2281000</v>
      </c>
      <c r="E35" s="359">
        <v>2530</v>
      </c>
      <c r="F35" s="463"/>
    </row>
    <row r="36" spans="1:14" s="51" customFormat="1" ht="15.5">
      <c r="A36" s="272" t="s">
        <v>31</v>
      </c>
      <c r="B36" s="272" t="s">
        <v>8</v>
      </c>
      <c r="C36" s="343">
        <v>15</v>
      </c>
      <c r="D36" s="358">
        <v>6680</v>
      </c>
      <c r="E36" s="359">
        <v>450</v>
      </c>
    </row>
    <row r="37" spans="1:14" s="51" customFormat="1" ht="15.5">
      <c r="A37" s="272" t="s">
        <v>31</v>
      </c>
      <c r="B37" s="272" t="s">
        <v>64</v>
      </c>
      <c r="C37" s="343">
        <v>1288</v>
      </c>
      <c r="D37" s="358">
        <v>1876000</v>
      </c>
      <c r="E37" s="359">
        <v>1460</v>
      </c>
    </row>
    <row r="38" spans="1:14" s="51" customFormat="1" ht="15.5">
      <c r="A38" s="272" t="s">
        <v>31</v>
      </c>
      <c r="B38" s="272" t="s">
        <v>65</v>
      </c>
      <c r="C38" s="343">
        <v>28</v>
      </c>
      <c r="D38" s="358">
        <v>67600</v>
      </c>
      <c r="E38" s="359">
        <v>2410</v>
      </c>
    </row>
    <row r="39" spans="1:14" s="51" customFormat="1" ht="24" customHeight="1">
      <c r="A39" s="284" t="s">
        <v>77</v>
      </c>
      <c r="B39" s="284"/>
      <c r="C39" s="346">
        <v>49171</v>
      </c>
      <c r="D39" s="360">
        <v>231642000</v>
      </c>
      <c r="E39" s="361">
        <v>4710</v>
      </c>
    </row>
    <row r="40" spans="1:14" s="466" customFormat="1" ht="26.5" customHeight="1">
      <c r="A40" s="179" t="s">
        <v>1998</v>
      </c>
      <c r="B40" s="465"/>
      <c r="C40" s="465"/>
      <c r="D40" s="465"/>
      <c r="E40" s="465"/>
      <c r="F40" s="465"/>
      <c r="G40" s="465"/>
      <c r="H40" s="465"/>
      <c r="I40" s="465"/>
      <c r="J40" s="465"/>
      <c r="K40" s="465"/>
      <c r="L40" s="465"/>
      <c r="M40" s="42"/>
      <c r="N40" s="42"/>
    </row>
    <row r="41" spans="1:14" s="51" customFormat="1" ht="16.399999999999999" customHeight="1">
      <c r="A41" s="283"/>
      <c r="B41" s="290"/>
      <c r="C41" s="363"/>
      <c r="D41" s="305" t="s">
        <v>1789</v>
      </c>
      <c r="E41" s="306"/>
    </row>
    <row r="42" spans="1:14" s="51" customFormat="1" ht="30" customHeight="1">
      <c r="A42" s="276" t="s">
        <v>50</v>
      </c>
      <c r="B42" s="276" t="s">
        <v>49</v>
      </c>
      <c r="C42" s="362" t="s">
        <v>1758</v>
      </c>
      <c r="D42" s="308" t="s">
        <v>77</v>
      </c>
      <c r="E42" s="309" t="s">
        <v>1759</v>
      </c>
    </row>
    <row r="43" spans="1:14" s="51" customFormat="1" ht="24" customHeight="1">
      <c r="A43" s="462" t="s">
        <v>69</v>
      </c>
      <c r="B43" s="462"/>
      <c r="C43" s="331">
        <v>27152</v>
      </c>
      <c r="D43" s="350">
        <v>182485300</v>
      </c>
      <c r="E43" s="351">
        <v>6720</v>
      </c>
    </row>
    <row r="44" spans="1:14" s="51" customFormat="1" ht="20.149999999999999" customHeight="1">
      <c r="A44" s="276" t="s">
        <v>51</v>
      </c>
      <c r="B44" s="276"/>
      <c r="C44" s="334">
        <v>18001</v>
      </c>
      <c r="D44" s="352">
        <v>111430800</v>
      </c>
      <c r="E44" s="353">
        <v>6190</v>
      </c>
    </row>
    <row r="45" spans="1:14" s="51" customFormat="1" ht="15.5">
      <c r="A45" s="272" t="s">
        <v>51</v>
      </c>
      <c r="B45" s="272" t="s">
        <v>3</v>
      </c>
      <c r="C45" s="337">
        <v>566</v>
      </c>
      <c r="D45" s="354">
        <v>882900</v>
      </c>
      <c r="E45" s="355">
        <v>1560</v>
      </c>
    </row>
    <row r="46" spans="1:14" s="51" customFormat="1" ht="15.5">
      <c r="A46" s="272" t="s">
        <v>51</v>
      </c>
      <c r="B46" s="272" t="s">
        <v>52</v>
      </c>
      <c r="C46" s="337">
        <v>7333</v>
      </c>
      <c r="D46" s="354">
        <v>69051000</v>
      </c>
      <c r="E46" s="355">
        <v>9420</v>
      </c>
    </row>
    <row r="47" spans="1:14" s="51" customFormat="1" ht="15.5">
      <c r="A47" s="272" t="s">
        <v>51</v>
      </c>
      <c r="B47" s="272" t="s">
        <v>53</v>
      </c>
      <c r="C47" s="337">
        <v>855</v>
      </c>
      <c r="D47" s="354">
        <v>5018000</v>
      </c>
      <c r="E47" s="355">
        <v>5870</v>
      </c>
    </row>
    <row r="48" spans="1:14" s="51" customFormat="1" ht="15.5">
      <c r="A48" s="272" t="s">
        <v>51</v>
      </c>
      <c r="B48" s="272" t="s">
        <v>4</v>
      </c>
      <c r="C48" s="337">
        <v>2162</v>
      </c>
      <c r="D48" s="354">
        <v>2819000</v>
      </c>
      <c r="E48" s="355">
        <v>1300</v>
      </c>
    </row>
    <row r="49" spans="1:6" s="51" customFormat="1" ht="15.5">
      <c r="A49" s="272" t="s">
        <v>51</v>
      </c>
      <c r="B49" s="272" t="s">
        <v>55</v>
      </c>
      <c r="C49" s="337">
        <v>4668</v>
      </c>
      <c r="D49" s="354">
        <v>22158000</v>
      </c>
      <c r="E49" s="355">
        <v>4750</v>
      </c>
    </row>
    <row r="50" spans="1:6" s="51" customFormat="1" ht="15.5">
      <c r="A50" s="272" t="s">
        <v>51</v>
      </c>
      <c r="B50" s="272" t="s">
        <v>5</v>
      </c>
      <c r="C50" s="337">
        <v>515</v>
      </c>
      <c r="D50" s="354">
        <v>2950000</v>
      </c>
      <c r="E50" s="355">
        <v>5730</v>
      </c>
    </row>
    <row r="51" spans="1:6" s="51" customFormat="1" ht="15.5">
      <c r="A51" s="272" t="s">
        <v>51</v>
      </c>
      <c r="B51" s="272" t="s">
        <v>6</v>
      </c>
      <c r="C51" s="337">
        <v>493</v>
      </c>
      <c r="D51" s="354">
        <v>3172000</v>
      </c>
      <c r="E51" s="355">
        <v>6430</v>
      </c>
      <c r="F51" s="463"/>
    </row>
    <row r="52" spans="1:6" s="51" customFormat="1" ht="15.5">
      <c r="A52" s="272" t="s">
        <v>51</v>
      </c>
      <c r="B52" s="272" t="s">
        <v>32</v>
      </c>
      <c r="C52" s="337">
        <v>54</v>
      </c>
      <c r="D52" s="354">
        <v>188900</v>
      </c>
      <c r="E52" s="355">
        <v>3500</v>
      </c>
      <c r="F52" s="463"/>
    </row>
    <row r="53" spans="1:6" s="51" customFormat="1" ht="15.5">
      <c r="A53" s="272" t="s">
        <v>51</v>
      </c>
      <c r="B53" s="272" t="s">
        <v>56</v>
      </c>
      <c r="C53" s="337">
        <v>919</v>
      </c>
      <c r="D53" s="354">
        <v>2316000</v>
      </c>
      <c r="E53" s="355">
        <v>2520</v>
      </c>
    </row>
    <row r="54" spans="1:6" s="51" customFormat="1" ht="15.5">
      <c r="A54" s="272" t="s">
        <v>51</v>
      </c>
      <c r="B54" s="272" t="s">
        <v>54</v>
      </c>
      <c r="C54" s="337">
        <v>436</v>
      </c>
      <c r="D54" s="354">
        <v>2875000</v>
      </c>
      <c r="E54" s="355">
        <v>6590</v>
      </c>
      <c r="F54" s="463"/>
    </row>
    <row r="55" spans="1:6" s="51" customFormat="1" ht="20.149999999999999" customHeight="1">
      <c r="A55" s="276" t="s">
        <v>57</v>
      </c>
      <c r="B55" s="276"/>
      <c r="C55" s="334">
        <v>9151</v>
      </c>
      <c r="D55" s="352">
        <v>71054500</v>
      </c>
      <c r="E55" s="353">
        <v>7760</v>
      </c>
    </row>
    <row r="56" spans="1:6" s="51" customFormat="1" ht="15.5">
      <c r="A56" s="272" t="s">
        <v>57</v>
      </c>
      <c r="B56" s="272" t="s">
        <v>58</v>
      </c>
      <c r="C56" s="337">
        <v>1830</v>
      </c>
      <c r="D56" s="354">
        <v>17805000</v>
      </c>
      <c r="E56" s="355">
        <v>9730</v>
      </c>
    </row>
    <row r="57" spans="1:6" s="51" customFormat="1" ht="15.5">
      <c r="A57" s="272" t="s">
        <v>57</v>
      </c>
      <c r="B57" s="272" t="s">
        <v>60</v>
      </c>
      <c r="C57" s="337">
        <v>5</v>
      </c>
      <c r="D57" s="354">
        <v>45900</v>
      </c>
      <c r="E57" s="355">
        <v>9180</v>
      </c>
    </row>
    <row r="58" spans="1:6" s="51" customFormat="1" ht="15.5">
      <c r="A58" s="272" t="s">
        <v>57</v>
      </c>
      <c r="B58" s="272" t="s">
        <v>61</v>
      </c>
      <c r="C58" s="337">
        <v>942</v>
      </c>
      <c r="D58" s="354">
        <v>9348000</v>
      </c>
      <c r="E58" s="355">
        <v>9920</v>
      </c>
    </row>
    <row r="59" spans="1:6" s="51" customFormat="1" ht="15.5">
      <c r="A59" s="272" t="s">
        <v>57</v>
      </c>
      <c r="B59" s="272" t="s">
        <v>59</v>
      </c>
      <c r="C59" s="337">
        <v>3</v>
      </c>
      <c r="D59" s="354">
        <v>24600</v>
      </c>
      <c r="E59" s="355">
        <v>8190</v>
      </c>
    </row>
    <row r="60" spans="1:6" s="51" customFormat="1" ht="15.5">
      <c r="A60" s="272" t="s">
        <v>57</v>
      </c>
      <c r="B60" s="272" t="s">
        <v>62</v>
      </c>
      <c r="C60" s="337">
        <v>6371</v>
      </c>
      <c r="D60" s="354">
        <v>43831000</v>
      </c>
      <c r="E60" s="355">
        <v>6880</v>
      </c>
    </row>
    <row r="61" spans="1:6" s="51" customFormat="1" ht="24" customHeight="1">
      <c r="A61" s="464" t="s">
        <v>70</v>
      </c>
      <c r="B61" s="464"/>
      <c r="C61" s="340">
        <v>3006</v>
      </c>
      <c r="D61" s="356">
        <v>4717000</v>
      </c>
      <c r="E61" s="357">
        <v>1570</v>
      </c>
      <c r="F61" s="463"/>
    </row>
    <row r="62" spans="1:6" s="51" customFormat="1" ht="20.149999999999999" customHeight="1">
      <c r="A62" s="276" t="s">
        <v>1783</v>
      </c>
      <c r="B62" s="276"/>
      <c r="C62" s="334">
        <v>1041</v>
      </c>
      <c r="D62" s="352">
        <v>792500</v>
      </c>
      <c r="E62" s="353">
        <v>760</v>
      </c>
      <c r="F62" s="463"/>
    </row>
    <row r="63" spans="1:6" s="51" customFormat="1" ht="15.5">
      <c r="A63" s="272" t="s">
        <v>7</v>
      </c>
      <c r="B63" s="272" t="s">
        <v>7</v>
      </c>
      <c r="C63" s="337">
        <v>1041</v>
      </c>
      <c r="D63" s="354">
        <v>792500</v>
      </c>
      <c r="E63" s="355">
        <v>760</v>
      </c>
      <c r="F63" s="463"/>
    </row>
    <row r="64" spans="1:6" s="51" customFormat="1" ht="15.5">
      <c r="A64" s="272" t="s">
        <v>7</v>
      </c>
      <c r="B64" s="272" t="s">
        <v>66</v>
      </c>
      <c r="C64" s="337" t="s">
        <v>1788</v>
      </c>
      <c r="D64" s="354" t="s">
        <v>1788</v>
      </c>
      <c r="E64" s="355" t="s">
        <v>1788</v>
      </c>
    </row>
    <row r="65" spans="1:5" s="51" customFormat="1" ht="15.5">
      <c r="A65" s="272" t="s">
        <v>7</v>
      </c>
      <c r="B65" s="272" t="s">
        <v>67</v>
      </c>
      <c r="C65" s="343" t="s">
        <v>1788</v>
      </c>
      <c r="D65" s="358" t="s">
        <v>1788</v>
      </c>
      <c r="E65" s="359" t="s">
        <v>1788</v>
      </c>
    </row>
    <row r="66" spans="1:5" s="51" customFormat="1" ht="20.149999999999999" customHeight="1">
      <c r="A66" s="276" t="s">
        <v>31</v>
      </c>
      <c r="B66" s="276"/>
      <c r="C66" s="334">
        <v>1965</v>
      </c>
      <c r="D66" s="352">
        <v>3925000</v>
      </c>
      <c r="E66" s="353">
        <v>2000</v>
      </c>
    </row>
    <row r="67" spans="1:5" s="51" customFormat="1" ht="15.5">
      <c r="A67" s="272" t="s">
        <v>31</v>
      </c>
      <c r="B67" s="272" t="s">
        <v>63</v>
      </c>
      <c r="C67" s="343">
        <v>800</v>
      </c>
      <c r="D67" s="358">
        <v>2146000</v>
      </c>
      <c r="E67" s="359">
        <v>2680</v>
      </c>
    </row>
    <row r="68" spans="1:5" s="51" customFormat="1" ht="15.5">
      <c r="A68" s="272" t="s">
        <v>31</v>
      </c>
      <c r="B68" s="272" t="s">
        <v>8</v>
      </c>
      <c r="C68" s="343">
        <v>9</v>
      </c>
      <c r="D68" s="358">
        <v>4050</v>
      </c>
      <c r="E68" s="359">
        <v>450</v>
      </c>
    </row>
    <row r="69" spans="1:5" s="51" customFormat="1" ht="15.5">
      <c r="A69" s="272" t="s">
        <v>31</v>
      </c>
      <c r="B69" s="272" t="s">
        <v>64</v>
      </c>
      <c r="C69" s="343">
        <v>1131</v>
      </c>
      <c r="D69" s="358">
        <v>1712000</v>
      </c>
      <c r="E69" s="359">
        <v>1510</v>
      </c>
    </row>
    <row r="70" spans="1:5" s="51" customFormat="1" ht="15.5">
      <c r="A70" s="272" t="s">
        <v>31</v>
      </c>
      <c r="B70" s="272" t="s">
        <v>65</v>
      </c>
      <c r="C70" s="343">
        <v>25</v>
      </c>
      <c r="D70" s="358">
        <v>63000</v>
      </c>
      <c r="E70" s="359">
        <v>2520</v>
      </c>
    </row>
    <row r="71" spans="1:5" s="51" customFormat="1" ht="24" customHeight="1">
      <c r="A71" s="284" t="s">
        <v>77</v>
      </c>
      <c r="B71" s="284"/>
      <c r="C71" s="346">
        <v>30158</v>
      </c>
      <c r="D71" s="360">
        <v>187203000</v>
      </c>
      <c r="E71" s="361">
        <v>6210</v>
      </c>
    </row>
    <row r="72" spans="1:5" ht="21" customHeight="1">
      <c r="A72" s="80" t="s">
        <v>1904</v>
      </c>
      <c r="B72" s="41"/>
    </row>
    <row r="73" spans="1:5">
      <c r="A73" s="80" t="s">
        <v>2287</v>
      </c>
      <c r="B73" s="41"/>
    </row>
    <row r="74" spans="1:5">
      <c r="A74" s="23" t="s">
        <v>1893</v>
      </c>
      <c r="B74" s="41"/>
    </row>
    <row r="75" spans="1:5">
      <c r="A75" s="23" t="s">
        <v>87</v>
      </c>
      <c r="B75" s="41"/>
    </row>
    <row r="76" spans="1:5">
      <c r="A76" s="56" t="s">
        <v>88</v>
      </c>
      <c r="B76" s="41"/>
    </row>
    <row r="77" spans="1:5" ht="21" customHeight="1">
      <c r="A77" s="405" t="s">
        <v>1</v>
      </c>
      <c r="B77" s="67">
        <f>Contents!$C$26</f>
        <v>44616</v>
      </c>
    </row>
    <row r="78" spans="1:5">
      <c r="A78" s="405" t="s">
        <v>29</v>
      </c>
      <c r="B78" s="67" t="str">
        <f>Contents!$D$26</f>
        <v>TBC</v>
      </c>
    </row>
  </sheetData>
  <pageMargins left="0.7" right="0.7" top="0.75" bottom="0.75" header="0.3" footer="0.3"/>
  <pageSetup paperSize="9" orientation="portrait" verticalDpi="0" r:id="rId1"/>
  <tableParts count="2"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/>
  </sheetPr>
  <dimension ref="A1:A32"/>
  <sheetViews>
    <sheetView zoomScaleNormal="100" workbookViewId="0"/>
  </sheetViews>
  <sheetFormatPr defaultColWidth="8.7265625" defaultRowHeight="12.5"/>
  <cols>
    <col min="1" max="1" width="175" style="115" customWidth="1"/>
    <col min="2" max="16384" width="8.7265625" style="115"/>
  </cols>
  <sheetData>
    <row r="1" spans="1:1" ht="28">
      <c r="A1" s="134" t="s">
        <v>34</v>
      </c>
    </row>
    <row r="2" spans="1:1" s="136" customFormat="1" ht="32.25" customHeight="1">
      <c r="A2" s="135" t="s">
        <v>1916</v>
      </c>
    </row>
    <row r="3" spans="1:1" s="119" customFormat="1" ht="35.9" customHeight="1">
      <c r="A3" s="133" t="s">
        <v>99</v>
      </c>
    </row>
    <row r="4" spans="1:1" s="119" customFormat="1" ht="51" customHeight="1">
      <c r="A4" s="133" t="s">
        <v>1785</v>
      </c>
    </row>
    <row r="5" spans="1:1" s="119" customFormat="1" ht="49.4" customHeight="1">
      <c r="A5" s="133" t="s">
        <v>1804</v>
      </c>
    </row>
    <row r="6" spans="1:1" s="119" customFormat="1" ht="47.9" customHeight="1">
      <c r="A6" s="133" t="s">
        <v>1820</v>
      </c>
    </row>
    <row r="7" spans="1:1" s="119" customFormat="1" ht="20.149999999999999" customHeight="1">
      <c r="A7" s="133" t="s">
        <v>100</v>
      </c>
    </row>
    <row r="8" spans="1:1" s="119" customFormat="1" ht="34.5" customHeight="1">
      <c r="A8" s="133" t="s">
        <v>101</v>
      </c>
    </row>
    <row r="9" spans="1:1" s="119" customFormat="1" ht="64.5" customHeight="1">
      <c r="A9" s="133" t="s">
        <v>1796</v>
      </c>
    </row>
    <row r="10" spans="1:1" s="119" customFormat="1" ht="20.5" customHeight="1">
      <c r="A10" s="137" t="s">
        <v>1786</v>
      </c>
    </row>
    <row r="11" spans="1:1" s="119" customFormat="1" ht="49" customHeight="1">
      <c r="A11" s="133" t="s">
        <v>1787</v>
      </c>
    </row>
    <row r="12" spans="1:1" s="119" customFormat="1" ht="34.5" customHeight="1">
      <c r="A12" s="742" t="s">
        <v>2281</v>
      </c>
    </row>
    <row r="13" spans="1:1" s="136" customFormat="1" ht="32.25" customHeight="1">
      <c r="A13" s="135" t="s">
        <v>36</v>
      </c>
    </row>
    <row r="14" spans="1:1" ht="46.5">
      <c r="A14" s="133" t="s">
        <v>1941</v>
      </c>
    </row>
    <row r="15" spans="1:1" s="8" customFormat="1" ht="37.4" customHeight="1">
      <c r="A15" s="138" t="s">
        <v>1942</v>
      </c>
    </row>
    <row r="16" spans="1:1" s="8" customFormat="1" ht="46.5">
      <c r="A16" s="138" t="s">
        <v>1944</v>
      </c>
    </row>
    <row r="17" spans="1:1" s="8" customFormat="1" ht="50.5" customHeight="1">
      <c r="A17" s="138" t="s">
        <v>1945</v>
      </c>
    </row>
    <row r="18" spans="1:1" s="8" customFormat="1" ht="36.65" customHeight="1">
      <c r="A18" s="140" t="s">
        <v>1946</v>
      </c>
    </row>
    <row r="19" spans="1:1" s="8" customFormat="1" ht="49.4" customHeight="1">
      <c r="A19" s="478" t="s">
        <v>2015</v>
      </c>
    </row>
    <row r="20" spans="1:1" ht="26.9" customHeight="1">
      <c r="A20" s="139" t="s">
        <v>2249</v>
      </c>
    </row>
    <row r="21" spans="1:1" ht="15.5">
      <c r="A21" s="139" t="s">
        <v>37</v>
      </c>
    </row>
    <row r="22" spans="1:1" ht="15.5">
      <c r="A22" s="141" t="s">
        <v>38</v>
      </c>
    </row>
    <row r="23" spans="1:1" ht="15.5">
      <c r="A23" s="139" t="s">
        <v>35</v>
      </c>
    </row>
    <row r="24" spans="1:1" ht="40" customHeight="1">
      <c r="A24" s="133" t="s">
        <v>1947</v>
      </c>
    </row>
    <row r="25" spans="1:1" ht="24.65" customHeight="1">
      <c r="A25" s="139" t="s">
        <v>39</v>
      </c>
    </row>
    <row r="26" spans="1:1" ht="15.5">
      <c r="A26" s="141" t="s">
        <v>104</v>
      </c>
    </row>
    <row r="27" spans="1:1" ht="24" customHeight="1">
      <c r="A27" s="139" t="s">
        <v>1943</v>
      </c>
    </row>
    <row r="28" spans="1:1" ht="15.5">
      <c r="A28" s="141" t="s">
        <v>41</v>
      </c>
    </row>
    <row r="29" spans="1:1" ht="24" customHeight="1">
      <c r="A29" s="139" t="s">
        <v>42</v>
      </c>
    </row>
    <row r="30" spans="1:1" ht="15.5">
      <c r="A30" s="141" t="s">
        <v>40</v>
      </c>
    </row>
    <row r="31" spans="1:1" ht="10.4" customHeight="1">
      <c r="A31" s="142"/>
    </row>
    <row r="32" spans="1:1" ht="15.5">
      <c r="A32" s="119"/>
    </row>
  </sheetData>
  <hyperlinks>
    <hyperlink ref="A22" r:id="rId1" xr:uid="{00000000-0004-0000-0200-000000000000}"/>
    <hyperlink ref="A30" r:id="rId2" xr:uid="{00000000-0004-0000-0200-000001000000}"/>
    <hyperlink ref="A28" r:id="rId3" xr:uid="{00000000-0004-0000-0200-000002000000}"/>
    <hyperlink ref="A26" r:id="rId4" xr:uid="{00000000-0004-0000-0200-000003000000}"/>
    <hyperlink ref="A10" r:id="rId5" xr:uid="{00000000-0004-0000-0200-000004000000}"/>
  </hyperlinks>
  <pageMargins left="0.70866141732283472" right="0.70866141732283472" top="0.74803149606299213" bottom="0.74803149606299213" header="0.31496062992125984" footer="0.31496062992125984"/>
  <pageSetup paperSize="9" scale="70" orientation="portrait" verticalDpi="0" r:id="rId6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037773-332B-408C-9AAE-DB68E96A5FF9}">
  <sheetPr>
    <tabColor theme="0"/>
  </sheetPr>
  <dimension ref="A1:A277"/>
  <sheetViews>
    <sheetView showGridLines="0" zoomScaleNormal="100" workbookViewId="0"/>
  </sheetViews>
  <sheetFormatPr defaultColWidth="8.7265625" defaultRowHeight="12.5"/>
  <cols>
    <col min="1" max="1" width="181.81640625" style="8" customWidth="1"/>
    <col min="2" max="16384" width="8.7265625" style="8"/>
  </cols>
  <sheetData>
    <row r="1" spans="1:1" s="518" customFormat="1" ht="32.25" customHeight="1">
      <c r="A1" s="522" t="s">
        <v>2021</v>
      </c>
    </row>
    <row r="2" spans="1:1" ht="58.5" customHeight="1">
      <c r="A2" s="519" t="s">
        <v>2032</v>
      </c>
    </row>
    <row r="3" spans="1:1" ht="35.9" customHeight="1">
      <c r="A3" s="519" t="s">
        <v>2033</v>
      </c>
    </row>
    <row r="4" spans="1:1" ht="20.5" customHeight="1">
      <c r="A4" s="519" t="s">
        <v>2098</v>
      </c>
    </row>
    <row r="5" spans="1:1" ht="30" customHeight="1">
      <c r="A5" s="520" t="s">
        <v>2034</v>
      </c>
    </row>
    <row r="6" spans="1:1" ht="35.9" customHeight="1">
      <c r="A6" s="519" t="s">
        <v>2035</v>
      </c>
    </row>
    <row r="7" spans="1:1" ht="62">
      <c r="A7" s="519" t="s">
        <v>2036</v>
      </c>
    </row>
    <row r="8" spans="1:1" ht="15.5">
      <c r="A8" s="519" t="s">
        <v>2037</v>
      </c>
    </row>
    <row r="9" spans="1:1" ht="15.5">
      <c r="A9" s="519" t="s">
        <v>2038</v>
      </c>
    </row>
    <row r="10" spans="1:1" ht="15.5">
      <c r="A10" s="519" t="s">
        <v>2039</v>
      </c>
    </row>
    <row r="11" spans="1:1" ht="23.9" customHeight="1">
      <c r="A11" s="521" t="s">
        <v>2040</v>
      </c>
    </row>
    <row r="12" spans="1:1" ht="51" customHeight="1">
      <c r="A12" s="519" t="s">
        <v>2041</v>
      </c>
    </row>
    <row r="13" spans="1:1" ht="49" customHeight="1">
      <c r="A13" s="519" t="s">
        <v>2042</v>
      </c>
    </row>
    <row r="14" spans="1:1" ht="23.9" customHeight="1">
      <c r="A14" s="521" t="s">
        <v>2043</v>
      </c>
    </row>
    <row r="15" spans="1:1" ht="34.9" customHeight="1">
      <c r="A15" s="519" t="s">
        <v>2063</v>
      </c>
    </row>
    <row r="16" spans="1:1" ht="23.9" customHeight="1">
      <c r="A16" s="521" t="s">
        <v>2044</v>
      </c>
    </row>
    <row r="17" spans="1:1" ht="34.5" customHeight="1">
      <c r="A17" s="519" t="s">
        <v>2045</v>
      </c>
    </row>
    <row r="18" spans="1:1" ht="30" customHeight="1">
      <c r="A18" s="520" t="s">
        <v>2046</v>
      </c>
    </row>
    <row r="19" spans="1:1" ht="48.4" customHeight="1">
      <c r="A19" s="519" t="s">
        <v>2047</v>
      </c>
    </row>
    <row r="20" spans="1:1" ht="30" customHeight="1">
      <c r="A20" s="520" t="s">
        <v>2048</v>
      </c>
    </row>
    <row r="21" spans="1:1" ht="19.399999999999999" customHeight="1">
      <c r="A21" s="519" t="s">
        <v>2049</v>
      </c>
    </row>
    <row r="22" spans="1:1" ht="15.75" customHeight="1">
      <c r="A22" s="547" t="s">
        <v>2078</v>
      </c>
    </row>
    <row r="23" spans="1:1" ht="15.5">
      <c r="A23" s="548" t="s">
        <v>2086</v>
      </c>
    </row>
    <row r="24" spans="1:1" ht="30" customHeight="1">
      <c r="A24" s="520" t="s">
        <v>2050</v>
      </c>
    </row>
    <row r="25" spans="1:1" ht="23.9" customHeight="1">
      <c r="A25" s="521" t="s">
        <v>2051</v>
      </c>
    </row>
    <row r="26" spans="1:1" ht="46.5">
      <c r="A26" s="519" t="s">
        <v>2052</v>
      </c>
    </row>
    <row r="27" spans="1:1" ht="15.5">
      <c r="A27" s="519" t="s">
        <v>2101</v>
      </c>
    </row>
    <row r="28" spans="1:1" ht="15.5">
      <c r="A28" s="519" t="s">
        <v>2102</v>
      </c>
    </row>
    <row r="29" spans="1:1" ht="15.5">
      <c r="A29" s="519" t="s">
        <v>2103</v>
      </c>
    </row>
    <row r="30" spans="1:1" ht="15.5">
      <c r="A30" s="519" t="s">
        <v>2104</v>
      </c>
    </row>
    <row r="31" spans="1:1" ht="15.5">
      <c r="A31" s="519" t="s">
        <v>2053</v>
      </c>
    </row>
    <row r="32" spans="1:1" ht="15.5">
      <c r="A32" s="519" t="s">
        <v>2054</v>
      </c>
    </row>
    <row r="33" spans="1:1" ht="23.9" customHeight="1">
      <c r="A33" s="521" t="s">
        <v>2055</v>
      </c>
    </row>
    <row r="34" spans="1:1" ht="49.9" customHeight="1">
      <c r="A34" s="519" t="s">
        <v>2056</v>
      </c>
    </row>
    <row r="35" spans="1:1" ht="23.9" customHeight="1">
      <c r="A35" s="521" t="s">
        <v>2073</v>
      </c>
    </row>
    <row r="36" spans="1:1" ht="62.9" customHeight="1">
      <c r="A36" s="519" t="s">
        <v>2074</v>
      </c>
    </row>
    <row r="37" spans="1:1" ht="23.9" customHeight="1">
      <c r="A37" s="521" t="s">
        <v>2057</v>
      </c>
    </row>
    <row r="38" spans="1:1" ht="33.4" customHeight="1">
      <c r="A38" s="519" t="s">
        <v>2058</v>
      </c>
    </row>
    <row r="39" spans="1:1" ht="23.9" customHeight="1">
      <c r="A39" s="521" t="s">
        <v>2075</v>
      </c>
    </row>
    <row r="40" spans="1:1" ht="34" customHeight="1">
      <c r="A40" s="519" t="s">
        <v>2088</v>
      </c>
    </row>
    <row r="41" spans="1:1" ht="19" customHeight="1">
      <c r="A41" s="133" t="s">
        <v>2076</v>
      </c>
    </row>
    <row r="42" spans="1:1" ht="34" customHeight="1">
      <c r="A42" s="133" t="s">
        <v>2084</v>
      </c>
    </row>
    <row r="43" spans="1:1" ht="19.5" customHeight="1">
      <c r="A43" s="133" t="s">
        <v>2077</v>
      </c>
    </row>
    <row r="44" spans="1:1" ht="31">
      <c r="A44" s="133" t="s">
        <v>2085</v>
      </c>
    </row>
    <row r="45" spans="1:1" ht="19.399999999999999" customHeight="1">
      <c r="A45" s="133" t="s">
        <v>2083</v>
      </c>
    </row>
    <row r="46" spans="1:1" ht="30" customHeight="1">
      <c r="A46" s="520" t="s">
        <v>2059</v>
      </c>
    </row>
    <row r="47" spans="1:1" ht="15.5">
      <c r="A47" s="519" t="s">
        <v>2060</v>
      </c>
    </row>
    <row r="48" spans="1:1" ht="15.5">
      <c r="A48" s="519" t="s">
        <v>2061</v>
      </c>
    </row>
    <row r="49" spans="1:1" ht="15.5">
      <c r="A49" s="519" t="s">
        <v>2062</v>
      </c>
    </row>
    <row r="50" spans="1:1" ht="15.5">
      <c r="A50" s="519" t="s">
        <v>2082</v>
      </c>
    </row>
    <row r="51" spans="1:1" ht="15.5">
      <c r="A51" s="519" t="s">
        <v>2080</v>
      </c>
    </row>
    <row r="52" spans="1:1" ht="15.5">
      <c r="A52" s="519" t="s">
        <v>2079</v>
      </c>
    </row>
    <row r="53" spans="1:1" ht="15.5">
      <c r="A53" s="519" t="s">
        <v>2081</v>
      </c>
    </row>
    <row r="54" spans="1:1" ht="15.5">
      <c r="A54" s="519"/>
    </row>
    <row r="55" spans="1:1" ht="15.5">
      <c r="A55" s="519"/>
    </row>
    <row r="56" spans="1:1" ht="15.5">
      <c r="A56" s="519"/>
    </row>
    <row r="57" spans="1:1" ht="15.5">
      <c r="A57" s="519"/>
    </row>
    <row r="58" spans="1:1" ht="15.5">
      <c r="A58" s="519"/>
    </row>
    <row r="59" spans="1:1" ht="15.5">
      <c r="A59" s="519"/>
    </row>
    <row r="60" spans="1:1" ht="15.5">
      <c r="A60" s="519"/>
    </row>
    <row r="61" spans="1:1" ht="15.5">
      <c r="A61" s="519"/>
    </row>
    <row r="62" spans="1:1" ht="15.5">
      <c r="A62" s="519"/>
    </row>
    <row r="63" spans="1:1" ht="15.5">
      <c r="A63" s="519"/>
    </row>
    <row r="64" spans="1:1" ht="15.5">
      <c r="A64" s="519"/>
    </row>
    <row r="65" spans="1:1" ht="15.5">
      <c r="A65" s="519"/>
    </row>
    <row r="66" spans="1:1" ht="15.5">
      <c r="A66" s="519"/>
    </row>
    <row r="67" spans="1:1" ht="15.5">
      <c r="A67" s="519"/>
    </row>
    <row r="68" spans="1:1" ht="15.5">
      <c r="A68" s="519"/>
    </row>
    <row r="69" spans="1:1" ht="15.5">
      <c r="A69" s="519"/>
    </row>
    <row r="70" spans="1:1" ht="15.5">
      <c r="A70" s="519"/>
    </row>
    <row r="71" spans="1:1" ht="15.5">
      <c r="A71" s="519"/>
    </row>
    <row r="72" spans="1:1" ht="15.5">
      <c r="A72" s="519"/>
    </row>
    <row r="73" spans="1:1" ht="15.5">
      <c r="A73" s="519"/>
    </row>
    <row r="74" spans="1:1" ht="15.5">
      <c r="A74" s="519"/>
    </row>
    <row r="75" spans="1:1" ht="15.5">
      <c r="A75" s="519"/>
    </row>
    <row r="76" spans="1:1" ht="15.5">
      <c r="A76" s="519"/>
    </row>
    <row r="77" spans="1:1" ht="15.5">
      <c r="A77" s="519"/>
    </row>
    <row r="78" spans="1:1" ht="15.5">
      <c r="A78" s="519"/>
    </row>
    <row r="79" spans="1:1" ht="15.5">
      <c r="A79" s="519"/>
    </row>
    <row r="80" spans="1:1" ht="15.5">
      <c r="A80" s="519"/>
    </row>
    <row r="81" spans="1:1" ht="15.5">
      <c r="A81" s="519"/>
    </row>
    <row r="82" spans="1:1" ht="15.5">
      <c r="A82" s="519"/>
    </row>
    <row r="83" spans="1:1" ht="15.5">
      <c r="A83" s="519"/>
    </row>
    <row r="84" spans="1:1" ht="15.5">
      <c r="A84" s="519"/>
    </row>
    <row r="85" spans="1:1" ht="15.5">
      <c r="A85" s="519"/>
    </row>
    <row r="86" spans="1:1" ht="15.5">
      <c r="A86" s="519"/>
    </row>
    <row r="87" spans="1:1" ht="15.5">
      <c r="A87" s="519"/>
    </row>
    <row r="88" spans="1:1" ht="15.5">
      <c r="A88" s="519"/>
    </row>
    <row r="89" spans="1:1" ht="15.5">
      <c r="A89" s="519"/>
    </row>
    <row r="90" spans="1:1" ht="15.5">
      <c r="A90" s="519"/>
    </row>
    <row r="91" spans="1:1" ht="15.5">
      <c r="A91" s="519"/>
    </row>
    <row r="92" spans="1:1" ht="15.5">
      <c r="A92" s="519"/>
    </row>
    <row r="93" spans="1:1" ht="15.5">
      <c r="A93" s="519"/>
    </row>
    <row r="94" spans="1:1" ht="15.5">
      <c r="A94" s="519"/>
    </row>
    <row r="95" spans="1:1" ht="15.5">
      <c r="A95" s="519"/>
    </row>
    <row r="96" spans="1:1" ht="15.5">
      <c r="A96" s="519"/>
    </row>
    <row r="97" spans="1:1" ht="15.5">
      <c r="A97" s="519"/>
    </row>
    <row r="98" spans="1:1" ht="15.5">
      <c r="A98" s="519"/>
    </row>
    <row r="99" spans="1:1" ht="15.5">
      <c r="A99" s="519"/>
    </row>
    <row r="100" spans="1:1" ht="15.5">
      <c r="A100" s="519"/>
    </row>
    <row r="101" spans="1:1" ht="15.5">
      <c r="A101" s="519"/>
    </row>
    <row r="102" spans="1:1" ht="15.5">
      <c r="A102" s="519"/>
    </row>
    <row r="103" spans="1:1" ht="15.5">
      <c r="A103" s="519"/>
    </row>
    <row r="104" spans="1:1" ht="15.5">
      <c r="A104" s="519"/>
    </row>
    <row r="105" spans="1:1" ht="15.5">
      <c r="A105" s="519"/>
    </row>
    <row r="106" spans="1:1" ht="15.5">
      <c r="A106" s="519"/>
    </row>
    <row r="107" spans="1:1" ht="15.5">
      <c r="A107" s="519"/>
    </row>
    <row r="108" spans="1:1" ht="15.5">
      <c r="A108" s="519"/>
    </row>
    <row r="109" spans="1:1" ht="15.5">
      <c r="A109" s="519"/>
    </row>
    <row r="110" spans="1:1" ht="15.5">
      <c r="A110" s="519"/>
    </row>
    <row r="111" spans="1:1" ht="15.5">
      <c r="A111" s="519"/>
    </row>
    <row r="112" spans="1:1" ht="15.5">
      <c r="A112" s="519"/>
    </row>
    <row r="113" spans="1:1" ht="15.5">
      <c r="A113" s="519"/>
    </row>
    <row r="114" spans="1:1" ht="15.5">
      <c r="A114" s="519"/>
    </row>
    <row r="115" spans="1:1" ht="15.5">
      <c r="A115" s="519"/>
    </row>
    <row r="116" spans="1:1" ht="15.5">
      <c r="A116" s="519"/>
    </row>
    <row r="117" spans="1:1" ht="15.5">
      <c r="A117" s="519"/>
    </row>
    <row r="118" spans="1:1" ht="15.5">
      <c r="A118" s="519"/>
    </row>
    <row r="119" spans="1:1" ht="15.5">
      <c r="A119" s="519"/>
    </row>
    <row r="120" spans="1:1" ht="15.5">
      <c r="A120" s="519"/>
    </row>
    <row r="121" spans="1:1" ht="15.5">
      <c r="A121" s="519"/>
    </row>
    <row r="122" spans="1:1" ht="15.5">
      <c r="A122" s="519"/>
    </row>
    <row r="123" spans="1:1" ht="15.5">
      <c r="A123" s="519"/>
    </row>
    <row r="124" spans="1:1" ht="15.5">
      <c r="A124" s="519"/>
    </row>
    <row r="125" spans="1:1" ht="15.5">
      <c r="A125" s="519"/>
    </row>
    <row r="126" spans="1:1" ht="15.5">
      <c r="A126" s="519"/>
    </row>
    <row r="127" spans="1:1" ht="15.5">
      <c r="A127" s="519"/>
    </row>
    <row r="128" spans="1:1" ht="15.5">
      <c r="A128" s="519"/>
    </row>
    <row r="129" spans="1:1" ht="15.5">
      <c r="A129" s="519"/>
    </row>
    <row r="130" spans="1:1" ht="15.5">
      <c r="A130" s="519"/>
    </row>
    <row r="131" spans="1:1" ht="15.5">
      <c r="A131" s="519"/>
    </row>
    <row r="132" spans="1:1" ht="15.5">
      <c r="A132" s="519"/>
    </row>
    <row r="133" spans="1:1" ht="15.5">
      <c r="A133" s="519"/>
    </row>
    <row r="134" spans="1:1" ht="15.5">
      <c r="A134" s="519"/>
    </row>
    <row r="135" spans="1:1" ht="15.5">
      <c r="A135" s="519"/>
    </row>
    <row r="136" spans="1:1" ht="15.5">
      <c r="A136" s="519"/>
    </row>
    <row r="137" spans="1:1" ht="15.5">
      <c r="A137" s="519"/>
    </row>
    <row r="138" spans="1:1" ht="15.5">
      <c r="A138" s="519"/>
    </row>
    <row r="139" spans="1:1" ht="15.5">
      <c r="A139" s="519"/>
    </row>
    <row r="140" spans="1:1" ht="15.5">
      <c r="A140" s="519"/>
    </row>
    <row r="141" spans="1:1" ht="15.5">
      <c r="A141" s="519"/>
    </row>
    <row r="142" spans="1:1" ht="15.5">
      <c r="A142" s="519"/>
    </row>
    <row r="143" spans="1:1" ht="15.5">
      <c r="A143" s="519"/>
    </row>
    <row r="144" spans="1:1" ht="15.5">
      <c r="A144" s="519"/>
    </row>
    <row r="145" spans="1:1" ht="15.5">
      <c r="A145" s="519"/>
    </row>
    <row r="146" spans="1:1" ht="15.5">
      <c r="A146" s="519"/>
    </row>
    <row r="147" spans="1:1" ht="15.5">
      <c r="A147" s="519"/>
    </row>
    <row r="148" spans="1:1" ht="15.5">
      <c r="A148" s="519"/>
    </row>
    <row r="149" spans="1:1" ht="15.5">
      <c r="A149" s="519"/>
    </row>
    <row r="150" spans="1:1" ht="15.5">
      <c r="A150" s="519"/>
    </row>
    <row r="151" spans="1:1" ht="15.5">
      <c r="A151" s="519"/>
    </row>
    <row r="152" spans="1:1" ht="15.5">
      <c r="A152" s="519"/>
    </row>
    <row r="153" spans="1:1" ht="15.5">
      <c r="A153" s="519"/>
    </row>
    <row r="154" spans="1:1" ht="15.5">
      <c r="A154" s="519"/>
    </row>
    <row r="155" spans="1:1" ht="15.5">
      <c r="A155" s="519"/>
    </row>
    <row r="156" spans="1:1" ht="15.5">
      <c r="A156" s="519"/>
    </row>
    <row r="157" spans="1:1" ht="15.5">
      <c r="A157" s="519"/>
    </row>
    <row r="158" spans="1:1" ht="15.5">
      <c r="A158" s="519"/>
    </row>
    <row r="159" spans="1:1" ht="15.5">
      <c r="A159" s="519"/>
    </row>
    <row r="160" spans="1:1" ht="15.5">
      <c r="A160" s="519"/>
    </row>
    <row r="161" spans="1:1" ht="15.5">
      <c r="A161" s="519"/>
    </row>
    <row r="162" spans="1:1" ht="15.5">
      <c r="A162" s="519"/>
    </row>
    <row r="163" spans="1:1" ht="15.5">
      <c r="A163" s="519"/>
    </row>
    <row r="164" spans="1:1" ht="15.5">
      <c r="A164" s="519"/>
    </row>
    <row r="165" spans="1:1" ht="15.5">
      <c r="A165" s="519"/>
    </row>
    <row r="166" spans="1:1" ht="15.5">
      <c r="A166" s="519"/>
    </row>
    <row r="167" spans="1:1" ht="15.5">
      <c r="A167" s="519"/>
    </row>
    <row r="168" spans="1:1" ht="15.5">
      <c r="A168" s="519"/>
    </row>
    <row r="169" spans="1:1" ht="15.5">
      <c r="A169" s="519"/>
    </row>
    <row r="170" spans="1:1" ht="15.5">
      <c r="A170" s="519"/>
    </row>
    <row r="171" spans="1:1" ht="15.5">
      <c r="A171" s="519"/>
    </row>
    <row r="172" spans="1:1" ht="15.5">
      <c r="A172" s="519"/>
    </row>
    <row r="173" spans="1:1" ht="15.5">
      <c r="A173" s="519"/>
    </row>
    <row r="174" spans="1:1" ht="15.5">
      <c r="A174" s="519"/>
    </row>
    <row r="175" spans="1:1" ht="15.5">
      <c r="A175" s="519"/>
    </row>
    <row r="176" spans="1:1" ht="15.5">
      <c r="A176" s="519"/>
    </row>
    <row r="177" spans="1:1" ht="15.5">
      <c r="A177" s="519"/>
    </row>
    <row r="178" spans="1:1" ht="15.5">
      <c r="A178" s="519"/>
    </row>
    <row r="179" spans="1:1" ht="15.5">
      <c r="A179" s="519"/>
    </row>
    <row r="180" spans="1:1" ht="15.5">
      <c r="A180" s="519"/>
    </row>
    <row r="181" spans="1:1" ht="15.5">
      <c r="A181" s="519"/>
    </row>
    <row r="182" spans="1:1" ht="15.5">
      <c r="A182" s="519"/>
    </row>
    <row r="183" spans="1:1" ht="15.5">
      <c r="A183" s="519"/>
    </row>
    <row r="184" spans="1:1" ht="15.5">
      <c r="A184" s="519"/>
    </row>
    <row r="185" spans="1:1" ht="15.5">
      <c r="A185" s="519"/>
    </row>
    <row r="186" spans="1:1" ht="15.5">
      <c r="A186" s="519"/>
    </row>
    <row r="187" spans="1:1" ht="15.5">
      <c r="A187" s="519"/>
    </row>
    <row r="188" spans="1:1" ht="15.5">
      <c r="A188" s="519"/>
    </row>
    <row r="189" spans="1:1" ht="15.5">
      <c r="A189" s="519"/>
    </row>
    <row r="190" spans="1:1" ht="15.5">
      <c r="A190" s="519"/>
    </row>
    <row r="191" spans="1:1" ht="15.5">
      <c r="A191" s="519"/>
    </row>
    <row r="192" spans="1:1" ht="15.5">
      <c r="A192" s="519"/>
    </row>
    <row r="193" spans="1:1" ht="15.5">
      <c r="A193" s="519"/>
    </row>
    <row r="194" spans="1:1" ht="15.5">
      <c r="A194" s="519"/>
    </row>
    <row r="195" spans="1:1" ht="15.5">
      <c r="A195" s="519"/>
    </row>
    <row r="196" spans="1:1" ht="15.5">
      <c r="A196" s="519"/>
    </row>
    <row r="197" spans="1:1" ht="15.5">
      <c r="A197" s="519"/>
    </row>
    <row r="198" spans="1:1" ht="15.5">
      <c r="A198" s="519"/>
    </row>
    <row r="199" spans="1:1" ht="15.5">
      <c r="A199" s="519"/>
    </row>
    <row r="200" spans="1:1" ht="15.5">
      <c r="A200" s="519"/>
    </row>
    <row r="201" spans="1:1" ht="15.5">
      <c r="A201" s="519"/>
    </row>
    <row r="202" spans="1:1" ht="15.5">
      <c r="A202" s="519"/>
    </row>
    <row r="203" spans="1:1" ht="15.5">
      <c r="A203" s="519"/>
    </row>
    <row r="204" spans="1:1" ht="15.5">
      <c r="A204" s="519"/>
    </row>
    <row r="205" spans="1:1" ht="15.5">
      <c r="A205" s="519"/>
    </row>
    <row r="206" spans="1:1" ht="15.5">
      <c r="A206" s="519"/>
    </row>
    <row r="207" spans="1:1" ht="15.5">
      <c r="A207" s="519"/>
    </row>
    <row r="208" spans="1:1" ht="15.5">
      <c r="A208" s="519"/>
    </row>
    <row r="209" spans="1:1" ht="15.5">
      <c r="A209" s="519"/>
    </row>
    <row r="210" spans="1:1" ht="15.5">
      <c r="A210" s="519"/>
    </row>
    <row r="211" spans="1:1" ht="15.5">
      <c r="A211" s="519"/>
    </row>
    <row r="212" spans="1:1" ht="15.5">
      <c r="A212" s="519"/>
    </row>
    <row r="213" spans="1:1" ht="15.5">
      <c r="A213" s="519"/>
    </row>
    <row r="214" spans="1:1" ht="15.5">
      <c r="A214" s="519"/>
    </row>
    <row r="215" spans="1:1" ht="15.5">
      <c r="A215" s="519"/>
    </row>
    <row r="216" spans="1:1" ht="15.5">
      <c r="A216" s="519"/>
    </row>
    <row r="217" spans="1:1" ht="15.5">
      <c r="A217" s="519"/>
    </row>
    <row r="218" spans="1:1" ht="15.5">
      <c r="A218" s="519"/>
    </row>
    <row r="219" spans="1:1" ht="15.5">
      <c r="A219" s="519"/>
    </row>
    <row r="220" spans="1:1" ht="15.5">
      <c r="A220" s="519"/>
    </row>
    <row r="221" spans="1:1" ht="15.5">
      <c r="A221" s="519"/>
    </row>
    <row r="222" spans="1:1" ht="15.5">
      <c r="A222" s="519"/>
    </row>
    <row r="223" spans="1:1" ht="15.5">
      <c r="A223" s="519"/>
    </row>
    <row r="224" spans="1:1" ht="15.5">
      <c r="A224" s="519"/>
    </row>
    <row r="225" spans="1:1" ht="15.5">
      <c r="A225" s="519"/>
    </row>
    <row r="226" spans="1:1" ht="15.5">
      <c r="A226" s="519"/>
    </row>
    <row r="227" spans="1:1" ht="15.5">
      <c r="A227" s="519"/>
    </row>
    <row r="228" spans="1:1" ht="15.5">
      <c r="A228" s="519"/>
    </row>
    <row r="229" spans="1:1" ht="15.5">
      <c r="A229" s="519"/>
    </row>
    <row r="230" spans="1:1" ht="15.5">
      <c r="A230" s="519"/>
    </row>
    <row r="231" spans="1:1" ht="15.5">
      <c r="A231" s="519"/>
    </row>
    <row r="232" spans="1:1" ht="15.5">
      <c r="A232" s="519"/>
    </row>
    <row r="233" spans="1:1" ht="15.5">
      <c r="A233" s="519"/>
    </row>
    <row r="234" spans="1:1" ht="15.5">
      <c r="A234" s="519"/>
    </row>
    <row r="235" spans="1:1" ht="15.5">
      <c r="A235" s="519"/>
    </row>
    <row r="236" spans="1:1" ht="15.5">
      <c r="A236" s="519"/>
    </row>
    <row r="237" spans="1:1" ht="15.5">
      <c r="A237" s="519"/>
    </row>
    <row r="238" spans="1:1" ht="15.5">
      <c r="A238" s="519"/>
    </row>
    <row r="239" spans="1:1" ht="15.5">
      <c r="A239" s="519"/>
    </row>
    <row r="240" spans="1:1" ht="15.5">
      <c r="A240" s="519"/>
    </row>
    <row r="241" spans="1:1" ht="15.5">
      <c r="A241" s="519"/>
    </row>
    <row r="242" spans="1:1" ht="15.5">
      <c r="A242" s="519"/>
    </row>
    <row r="243" spans="1:1" ht="15.5">
      <c r="A243" s="519"/>
    </row>
    <row r="244" spans="1:1" ht="15.5">
      <c r="A244" s="519"/>
    </row>
    <row r="245" spans="1:1" ht="15.5">
      <c r="A245" s="519"/>
    </row>
    <row r="246" spans="1:1" ht="15.5">
      <c r="A246" s="519"/>
    </row>
    <row r="247" spans="1:1" ht="15.5">
      <c r="A247" s="519"/>
    </row>
    <row r="248" spans="1:1" ht="15.5">
      <c r="A248" s="519"/>
    </row>
    <row r="249" spans="1:1" ht="15.5">
      <c r="A249" s="519"/>
    </row>
    <row r="250" spans="1:1" ht="15.5">
      <c r="A250" s="519"/>
    </row>
    <row r="251" spans="1:1" ht="15.5">
      <c r="A251" s="519"/>
    </row>
    <row r="252" spans="1:1" ht="15.5">
      <c r="A252" s="519"/>
    </row>
    <row r="253" spans="1:1" ht="15.5">
      <c r="A253" s="519"/>
    </row>
    <row r="254" spans="1:1" ht="15.5">
      <c r="A254" s="519"/>
    </row>
    <row r="255" spans="1:1" ht="15.5">
      <c r="A255" s="519"/>
    </row>
    <row r="256" spans="1:1" ht="15.5">
      <c r="A256" s="519"/>
    </row>
    <row r="257" spans="1:1" ht="15.5">
      <c r="A257" s="519"/>
    </row>
    <row r="258" spans="1:1" ht="15.5">
      <c r="A258" s="519"/>
    </row>
    <row r="259" spans="1:1" ht="15.5">
      <c r="A259" s="519"/>
    </row>
    <row r="260" spans="1:1" ht="15.5">
      <c r="A260" s="519"/>
    </row>
    <row r="261" spans="1:1" ht="15.5">
      <c r="A261" s="519"/>
    </row>
    <row r="262" spans="1:1" ht="15.5">
      <c r="A262" s="519"/>
    </row>
    <row r="263" spans="1:1" ht="15.5">
      <c r="A263" s="519"/>
    </row>
    <row r="264" spans="1:1" ht="15.5">
      <c r="A264" s="519"/>
    </row>
    <row r="265" spans="1:1" ht="15.5">
      <c r="A265" s="519"/>
    </row>
    <row r="266" spans="1:1" ht="15.5">
      <c r="A266" s="519"/>
    </row>
    <row r="267" spans="1:1" ht="15.5">
      <c r="A267" s="519"/>
    </row>
    <row r="268" spans="1:1" ht="15.5">
      <c r="A268" s="519"/>
    </row>
    <row r="269" spans="1:1" ht="15.5">
      <c r="A269" s="519"/>
    </row>
    <row r="270" spans="1:1" ht="15.5">
      <c r="A270" s="519"/>
    </row>
    <row r="271" spans="1:1" ht="15.5">
      <c r="A271" s="519"/>
    </row>
    <row r="272" spans="1:1" ht="15.5">
      <c r="A272" s="519"/>
    </row>
    <row r="273" spans="1:1" ht="15.5">
      <c r="A273" s="519"/>
    </row>
    <row r="274" spans="1:1" ht="15.5">
      <c r="A274" s="519"/>
    </row>
    <row r="275" spans="1:1" ht="15.5">
      <c r="A275" s="519"/>
    </row>
    <row r="276" spans="1:1" ht="15.5">
      <c r="A276" s="519"/>
    </row>
    <row r="277" spans="1:1" ht="15.5">
      <c r="A277" s="519"/>
    </row>
  </sheetData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</sheetPr>
  <dimension ref="A1:B18"/>
  <sheetViews>
    <sheetView workbookViewId="0"/>
  </sheetViews>
  <sheetFormatPr defaultColWidth="9" defaultRowHeight="12.5"/>
  <cols>
    <col min="1" max="1" width="38" style="58" customWidth="1"/>
    <col min="2" max="2" width="176.7265625" style="58" customWidth="1"/>
    <col min="3" max="16384" width="9" style="58"/>
  </cols>
  <sheetData>
    <row r="1" spans="1:2" ht="28">
      <c r="A1" s="781" t="s">
        <v>105</v>
      </c>
    </row>
    <row r="2" spans="1:2" s="96" customFormat="1" ht="20.149999999999999" customHeight="1">
      <c r="A2" s="139" t="s">
        <v>1948</v>
      </c>
    </row>
    <row r="3" spans="1:2" ht="31" customHeight="1">
      <c r="A3" s="143" t="s">
        <v>106</v>
      </c>
      <c r="B3" s="144" t="s">
        <v>1951</v>
      </c>
    </row>
    <row r="4" spans="1:2" ht="35.5" customHeight="1">
      <c r="A4" s="145" t="s">
        <v>1949</v>
      </c>
      <c r="B4" s="146" t="s">
        <v>1950</v>
      </c>
    </row>
    <row r="5" spans="1:2" ht="27.65" customHeight="1">
      <c r="A5" s="147" t="s">
        <v>792</v>
      </c>
      <c r="B5" s="148" t="s">
        <v>802</v>
      </c>
    </row>
    <row r="6" spans="1:2" ht="67.400000000000006" customHeight="1">
      <c r="A6" s="147" t="s">
        <v>803</v>
      </c>
      <c r="B6" s="148" t="s">
        <v>805</v>
      </c>
    </row>
    <row r="7" spans="1:2" ht="23.15" customHeight="1">
      <c r="A7" s="147" t="s">
        <v>793</v>
      </c>
      <c r="B7" s="148" t="s">
        <v>804</v>
      </c>
    </row>
    <row r="8" spans="1:2" ht="23.15" customHeight="1">
      <c r="A8" s="147" t="s">
        <v>794</v>
      </c>
      <c r="B8" s="148" t="s">
        <v>806</v>
      </c>
    </row>
    <row r="9" spans="1:2" ht="23.15" customHeight="1">
      <c r="A9" s="147" t="s">
        <v>94</v>
      </c>
      <c r="B9" s="148" t="s">
        <v>807</v>
      </c>
    </row>
    <row r="10" spans="1:2" ht="35.15" customHeight="1">
      <c r="A10" s="147" t="s">
        <v>801</v>
      </c>
      <c r="B10" s="148" t="s">
        <v>808</v>
      </c>
    </row>
    <row r="11" spans="1:2" ht="21" customHeight="1">
      <c r="A11" s="147" t="s">
        <v>800</v>
      </c>
      <c r="B11" s="148" t="s">
        <v>1831</v>
      </c>
    </row>
    <row r="12" spans="1:2" ht="21" customHeight="1">
      <c r="A12" s="147" t="s">
        <v>795</v>
      </c>
      <c r="B12" s="148" t="s">
        <v>1832</v>
      </c>
    </row>
    <row r="13" spans="1:2" ht="36" customHeight="1">
      <c r="A13" s="147" t="s">
        <v>796</v>
      </c>
      <c r="B13" s="148" t="s">
        <v>1833</v>
      </c>
    </row>
    <row r="14" spans="1:2" ht="36" customHeight="1">
      <c r="A14" s="147" t="s">
        <v>797</v>
      </c>
      <c r="B14" s="148" t="s">
        <v>809</v>
      </c>
    </row>
    <row r="15" spans="1:2" ht="35.15" customHeight="1">
      <c r="A15" s="147" t="s">
        <v>798</v>
      </c>
      <c r="B15" s="148" t="s">
        <v>810</v>
      </c>
    </row>
    <row r="16" spans="1:2" ht="34.5" customHeight="1">
      <c r="A16" s="147" t="s">
        <v>799</v>
      </c>
      <c r="B16" s="148" t="s">
        <v>1834</v>
      </c>
    </row>
    <row r="17" spans="1:2" ht="19.5" customHeight="1">
      <c r="A17" s="147" t="s">
        <v>1807</v>
      </c>
      <c r="B17" s="148" t="s">
        <v>1818</v>
      </c>
    </row>
    <row r="18" spans="1:2" ht="19.5" customHeight="1">
      <c r="A18" s="149" t="s">
        <v>1812</v>
      </c>
      <c r="B18" s="150" t="s">
        <v>1819</v>
      </c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1">
    <tabColor theme="0"/>
  </sheetPr>
  <dimension ref="A1:O119"/>
  <sheetViews>
    <sheetView showGridLines="0" zoomScale="106" zoomScaleNormal="106" workbookViewId="0"/>
  </sheetViews>
  <sheetFormatPr defaultColWidth="8.7265625" defaultRowHeight="12.5"/>
  <cols>
    <col min="1" max="2" width="103.6328125" style="24" customWidth="1"/>
    <col min="3" max="12" width="8.7265625" style="24"/>
    <col min="13" max="13" width="8.7265625" style="24" customWidth="1"/>
    <col min="14" max="14" width="9" style="24" bestFit="1" customWidth="1"/>
    <col min="15" max="15" width="9.08984375" style="24" customWidth="1"/>
    <col min="16" max="16384" width="8.7265625" style="24"/>
  </cols>
  <sheetData>
    <row r="1" spans="1:15" s="102" customFormat="1" ht="34" customHeight="1">
      <c r="A1" s="134" t="s">
        <v>1955</v>
      </c>
    </row>
    <row r="2" spans="1:15" s="96" customFormat="1" ht="19.399999999999999" customHeight="1">
      <c r="A2" s="133" t="s">
        <v>1956</v>
      </c>
    </row>
    <row r="3" spans="1:15" s="96" customFormat="1" ht="19.399999999999999" customHeight="1">
      <c r="A3" s="133" t="s">
        <v>1957</v>
      </c>
    </row>
    <row r="4" spans="1:15" s="136" customFormat="1" ht="32.25" customHeight="1">
      <c r="A4" s="135" t="s">
        <v>1800</v>
      </c>
      <c r="B4" s="135" t="s">
        <v>1801</v>
      </c>
    </row>
    <row r="5" spans="1:15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5" ht="13">
      <c r="A6" s="29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</row>
    <row r="7" spans="1:15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</row>
    <row r="8" spans="1:15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</row>
    <row r="9" spans="1:15">
      <c r="A9" s="10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</row>
    <row r="10" spans="1:15">
      <c r="A10" s="10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</row>
    <row r="11" spans="1:15"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</row>
    <row r="12" spans="1:15"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5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5"/>
      <c r="O13" s="4"/>
    </row>
    <row r="14" spans="1:15">
      <c r="A14" s="10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5"/>
      <c r="O14" s="4"/>
    </row>
    <row r="15" spans="1:15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5"/>
      <c r="O15" s="4"/>
    </row>
    <row r="16" spans="1:15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5"/>
      <c r="O16" s="4"/>
    </row>
    <row r="17" spans="1:15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5"/>
      <c r="O17" s="4"/>
    </row>
    <row r="18" spans="1:15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5"/>
      <c r="O18" s="4"/>
    </row>
    <row r="19" spans="1:15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5"/>
      <c r="O19" s="4"/>
    </row>
    <row r="20" spans="1:1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5"/>
      <c r="O20" s="4"/>
    </row>
    <row r="21" spans="1:15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</row>
    <row r="22" spans="1:15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</row>
    <row r="23" spans="1:1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</row>
    <row r="24" spans="1:15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</row>
    <row r="25" spans="1:15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</row>
    <row r="26" spans="1:1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</row>
    <row r="27" spans="1:15" s="136" customFormat="1" ht="32.25" customHeight="1">
      <c r="A27" s="135" t="s">
        <v>1802</v>
      </c>
      <c r="B27" s="135" t="s">
        <v>1803</v>
      </c>
    </row>
    <row r="28" spans="1:15" ht="13">
      <c r="B28" s="14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</row>
    <row r="29" spans="1:15"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</row>
    <row r="30" spans="1:15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</row>
    <row r="31" spans="1:15"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</row>
    <row r="32" spans="1:15"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4"/>
    </row>
    <row r="33" spans="2:14"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4"/>
    </row>
    <row r="34" spans="2:14"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4"/>
    </row>
    <row r="35" spans="2:14"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4"/>
    </row>
    <row r="36" spans="2:14"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4"/>
    </row>
    <row r="37" spans="2:14"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4"/>
    </row>
    <row r="38" spans="2:14"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</row>
    <row r="39" spans="2:14"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</row>
    <row r="40" spans="2:14"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</row>
    <row r="41" spans="2:14"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</row>
    <row r="42" spans="2:14"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</row>
    <row r="43" spans="2:14"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</row>
    <row r="44" spans="2:14"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</row>
    <row r="45" spans="2:14"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</row>
    <row r="46" spans="2:14"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</row>
    <row r="47" spans="2:14"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</row>
    <row r="48" spans="2:14" s="96" customFormat="1"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</row>
    <row r="49" spans="1:13"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</row>
    <row r="50" spans="1:13" s="136" customFormat="1" ht="44.9" customHeight="1">
      <c r="A50" s="174" t="s">
        <v>2263</v>
      </c>
      <c r="B50" s="174" t="s">
        <v>2262</v>
      </c>
    </row>
    <row r="73" spans="1:2" s="136" customFormat="1" ht="32.25" customHeight="1">
      <c r="A73" s="135" t="s">
        <v>2261</v>
      </c>
      <c r="B73" s="135" t="s">
        <v>2260</v>
      </c>
    </row>
    <row r="96" spans="1:1" s="136" customFormat="1" ht="32.25" customHeight="1">
      <c r="A96" s="135" t="s">
        <v>1817</v>
      </c>
    </row>
    <row r="119" spans="1:1" ht="18">
      <c r="A119" s="135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>
    <tabColor theme="0"/>
    <pageSetUpPr fitToPage="1"/>
  </sheetPr>
  <dimension ref="A1:E70"/>
  <sheetViews>
    <sheetView showGridLines="0" zoomScaleNormal="100" workbookViewId="0"/>
  </sheetViews>
  <sheetFormatPr defaultColWidth="9" defaultRowHeight="12.5"/>
  <cols>
    <col min="1" max="1" width="211" style="74" customWidth="1"/>
    <col min="2" max="2" width="57.36328125" style="88" customWidth="1"/>
    <col min="3" max="3" width="19.36328125" style="88" bestFit="1" customWidth="1"/>
    <col min="4" max="4" width="15.7265625" style="88" bestFit="1" customWidth="1"/>
    <col min="5" max="16384" width="9" style="88"/>
  </cols>
  <sheetData>
    <row r="1" spans="1:5" s="102" customFormat="1" ht="34" customHeight="1">
      <c r="A1" s="134" t="s">
        <v>1953</v>
      </c>
    </row>
    <row r="2" spans="1:5" s="96" customFormat="1" ht="19.399999999999999" customHeight="1">
      <c r="A2" s="133" t="s">
        <v>1954</v>
      </c>
    </row>
    <row r="3" spans="1:5" s="136" customFormat="1" ht="32.25" customHeight="1">
      <c r="A3" s="135" t="s">
        <v>33</v>
      </c>
    </row>
    <row r="4" spans="1:5" ht="32.15" customHeight="1">
      <c r="A4" s="743" t="s">
        <v>2282</v>
      </c>
    </row>
    <row r="5" spans="1:5" s="91" customFormat="1" ht="52.15" customHeight="1">
      <c r="A5" s="133" t="s">
        <v>1828</v>
      </c>
    </row>
    <row r="6" spans="1:5" ht="37.5" customHeight="1">
      <c r="A6" s="133" t="s">
        <v>2016</v>
      </c>
    </row>
    <row r="7" spans="1:5" s="96" customFormat="1" ht="36.4" customHeight="1">
      <c r="A7" s="133" t="s">
        <v>2324</v>
      </c>
    </row>
    <row r="8" spans="1:5" s="136" customFormat="1" ht="32.25" customHeight="1">
      <c r="A8" s="135" t="s">
        <v>1952</v>
      </c>
    </row>
    <row r="9" spans="1:5" ht="21.65" customHeight="1">
      <c r="A9" s="744" t="s">
        <v>2031</v>
      </c>
    </row>
    <row r="10" spans="1:5" ht="21.65" customHeight="1">
      <c r="A10" s="744" t="s">
        <v>2288</v>
      </c>
    </row>
    <row r="11" spans="1:5" ht="21.65" customHeight="1">
      <c r="A11" s="744" t="s">
        <v>2289</v>
      </c>
    </row>
    <row r="12" spans="1:5" ht="21.65" customHeight="1">
      <c r="A12" s="744" t="s">
        <v>2290</v>
      </c>
    </row>
    <row r="13" spans="1:5" s="136" customFormat="1" ht="32.25" customHeight="1">
      <c r="A13" s="135" t="s">
        <v>2089</v>
      </c>
    </row>
    <row r="14" spans="1:5" ht="15.5">
      <c r="A14" s="742" t="s">
        <v>2243</v>
      </c>
    </row>
    <row r="15" spans="1:5" s="96" customFormat="1" ht="21" customHeight="1">
      <c r="A15" s="742" t="s">
        <v>2291</v>
      </c>
    </row>
    <row r="16" spans="1:5" s="96" customFormat="1" ht="22.9" customHeight="1">
      <c r="A16" s="745" t="s">
        <v>2292</v>
      </c>
      <c r="C16" s="4"/>
      <c r="D16" s="86"/>
      <c r="E16" s="86"/>
    </row>
    <row r="17" spans="1:5" ht="36" customHeight="1">
      <c r="A17" s="746" t="s">
        <v>2244</v>
      </c>
    </row>
    <row r="18" spans="1:5" s="96" customFormat="1" ht="34.25" customHeight="1">
      <c r="A18" s="746" t="s">
        <v>2250</v>
      </c>
    </row>
    <row r="19" spans="1:5" ht="31.9" customHeight="1">
      <c r="A19" s="742" t="s">
        <v>2293</v>
      </c>
      <c r="C19" s="4"/>
      <c r="D19" s="86"/>
      <c r="E19" s="86"/>
    </row>
    <row r="20" spans="1:5" ht="22.4" customHeight="1">
      <c r="A20" s="742" t="s">
        <v>2294</v>
      </c>
      <c r="C20" s="4"/>
      <c r="D20" s="86"/>
      <c r="E20" s="86"/>
    </row>
    <row r="21" spans="1:5" s="96" customFormat="1" ht="36" customHeight="1">
      <c r="A21" s="742" t="s">
        <v>2245</v>
      </c>
      <c r="C21" s="4"/>
      <c r="D21" s="86"/>
      <c r="E21" s="86"/>
    </row>
    <row r="22" spans="1:5" s="96" customFormat="1" ht="23.9" customHeight="1">
      <c r="A22" s="742" t="s">
        <v>2246</v>
      </c>
      <c r="C22" s="4"/>
      <c r="D22" s="86"/>
      <c r="E22" s="86"/>
    </row>
    <row r="23" spans="1:5" s="136" customFormat="1" ht="32.25" customHeight="1">
      <c r="A23" s="135" t="s">
        <v>1825</v>
      </c>
    </row>
    <row r="24" spans="1:5" ht="34" customHeight="1">
      <c r="A24" s="742" t="s">
        <v>2321</v>
      </c>
    </row>
    <row r="25" spans="1:5" ht="33" customHeight="1">
      <c r="A25" s="742" t="s">
        <v>2307</v>
      </c>
    </row>
    <row r="26" spans="1:5" ht="21" customHeight="1">
      <c r="A26" s="742" t="s">
        <v>2295</v>
      </c>
    </row>
    <row r="27" spans="1:5" ht="52.5" customHeight="1">
      <c r="A27" s="742" t="s">
        <v>2308</v>
      </c>
    </row>
    <row r="28" spans="1:5" ht="34.9" customHeight="1">
      <c r="A28" s="742" t="s">
        <v>2309</v>
      </c>
    </row>
    <row r="29" spans="1:5" s="9" customFormat="1" ht="35.15" customHeight="1">
      <c r="A29" s="742" t="s">
        <v>2247</v>
      </c>
    </row>
    <row r="30" spans="1:5" s="136" customFormat="1" ht="32.25" customHeight="1">
      <c r="A30" s="135" t="s">
        <v>1794</v>
      </c>
    </row>
    <row r="31" spans="1:5" s="9" customFormat="1" ht="48.75" customHeight="1">
      <c r="A31" s="742" t="s">
        <v>2322</v>
      </c>
      <c r="B31" s="558"/>
    </row>
    <row r="32" spans="1:5" s="96" customFormat="1" ht="34" customHeight="1">
      <c r="A32" s="742" t="s">
        <v>2251</v>
      </c>
    </row>
    <row r="33" spans="1:1" s="96" customFormat="1" ht="17.899999999999999" customHeight="1">
      <c r="A33" s="742" t="s">
        <v>2252</v>
      </c>
    </row>
    <row r="34" spans="1:1" ht="31">
      <c r="A34" s="742" t="s">
        <v>2323</v>
      </c>
    </row>
    <row r="35" spans="1:1" s="136" customFormat="1" ht="32.25" customHeight="1">
      <c r="A35" s="135" t="s">
        <v>2325</v>
      </c>
    </row>
    <row r="36" spans="1:1" s="96" customFormat="1" ht="33.4" customHeight="1">
      <c r="A36" s="743" t="s">
        <v>2320</v>
      </c>
    </row>
    <row r="37" spans="1:1" ht="20.5" customHeight="1">
      <c r="A37" s="742" t="s">
        <v>2248</v>
      </c>
    </row>
    <row r="38" spans="1:1" ht="34.5" customHeight="1">
      <c r="A38" s="742" t="s">
        <v>2296</v>
      </c>
    </row>
    <row r="39" spans="1:1" ht="33" customHeight="1">
      <c r="A39" s="742" t="s">
        <v>2311</v>
      </c>
    </row>
    <row r="40" spans="1:1" s="136" customFormat="1" ht="32.25" customHeight="1">
      <c r="A40" s="135" t="s">
        <v>1795</v>
      </c>
    </row>
    <row r="41" spans="1:1" ht="49.5" customHeight="1">
      <c r="A41" s="742" t="s">
        <v>2310</v>
      </c>
    </row>
    <row r="42" spans="1:1" s="7" customFormat="1" ht="14">
      <c r="A42" s="13"/>
    </row>
    <row r="43" spans="1:1" s="7" customFormat="1" ht="14">
      <c r="A43" s="12"/>
    </row>
    <row r="44" spans="1:1" s="7" customFormat="1" ht="14">
      <c r="A44" s="52"/>
    </row>
    <row r="45" spans="1:1" s="7" customFormat="1" ht="14">
      <c r="A45" s="53"/>
    </row>
    <row r="46" spans="1:1" s="7" customFormat="1" ht="14">
      <c r="A46" s="13"/>
    </row>
    <row r="47" spans="1:1" s="7" customFormat="1" ht="14">
      <c r="A47" s="12"/>
    </row>
    <row r="48" spans="1:1" s="7" customFormat="1" ht="14">
      <c r="A48" s="13"/>
    </row>
    <row r="49" spans="1:1" s="7" customFormat="1" ht="14">
      <c r="A49" s="12"/>
    </row>
    <row r="50" spans="1:1" s="7" customFormat="1" ht="14">
      <c r="A50" s="13"/>
    </row>
    <row r="51" spans="1:1" s="7" customFormat="1" ht="14">
      <c r="A51" s="12"/>
    </row>
    <row r="52" spans="1:1" s="7" customFormat="1" ht="14">
      <c r="A52" s="52"/>
    </row>
    <row r="53" spans="1:1" s="7" customFormat="1" ht="14">
      <c r="A53" s="53"/>
    </row>
    <row r="54" spans="1:1" s="7" customFormat="1" ht="14">
      <c r="A54" s="12"/>
    </row>
    <row r="55" spans="1:1" s="7" customFormat="1">
      <c r="A55" s="11"/>
    </row>
    <row r="56" spans="1:1" s="7" customFormat="1">
      <c r="A56" s="11"/>
    </row>
    <row r="57" spans="1:1" s="7" customFormat="1">
      <c r="A57" s="11"/>
    </row>
    <row r="58" spans="1:1" s="7" customFormat="1">
      <c r="A58" s="11"/>
    </row>
    <row r="59" spans="1:1" s="7" customFormat="1">
      <c r="A59" s="11"/>
    </row>
    <row r="60" spans="1:1" s="7" customFormat="1">
      <c r="A60" s="11"/>
    </row>
    <row r="61" spans="1:1" s="7" customFormat="1">
      <c r="A61" s="11"/>
    </row>
    <row r="62" spans="1:1" s="7" customFormat="1">
      <c r="A62" s="11"/>
    </row>
    <row r="63" spans="1:1" s="7" customFormat="1">
      <c r="A63" s="11"/>
    </row>
    <row r="64" spans="1:1" s="7" customFormat="1">
      <c r="A64" s="11"/>
    </row>
    <row r="65" spans="1:1" s="7" customFormat="1">
      <c r="A65" s="11"/>
    </row>
    <row r="66" spans="1:1" s="7" customFormat="1">
      <c r="A66" s="11"/>
    </row>
    <row r="67" spans="1:1" s="7" customFormat="1">
      <c r="A67" s="11"/>
    </row>
    <row r="68" spans="1:1" s="7" customFormat="1">
      <c r="A68" s="11"/>
    </row>
    <row r="69" spans="1:1" s="7" customFormat="1">
      <c r="A69" s="11"/>
    </row>
    <row r="70" spans="1:1" s="7" customFormat="1">
      <c r="A70" s="11"/>
    </row>
  </sheetData>
  <pageMargins left="0.70866141732283472" right="0.70866141732283472" top="0.74803149606299213" bottom="0.74803149606299213" header="0.31496062992125984" footer="0.31496062992125984"/>
  <pageSetup paperSize="9" scale="54" orientation="landscape" verticalDpi="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DCE1FA"/>
    <pageSetUpPr fitToPage="1"/>
  </sheetPr>
  <dimension ref="A1:W50"/>
  <sheetViews>
    <sheetView zoomScaleNormal="100" workbookViewId="0">
      <pane xSplit="1" ySplit="8" topLeftCell="B9" activePane="bottomRight" state="frozen"/>
      <selection pane="topRight" activeCell="B1" sqref="B1"/>
      <selection pane="bottomLeft" activeCell="A8" sqref="A8"/>
      <selection pane="bottomRight"/>
    </sheetView>
  </sheetViews>
  <sheetFormatPr defaultColWidth="9" defaultRowHeight="12.5"/>
  <cols>
    <col min="1" max="1" width="21.36328125" style="71" customWidth="1"/>
    <col min="2" max="7" width="19.81640625" style="71" customWidth="1"/>
    <col min="8" max="10" width="23" style="71" customWidth="1"/>
    <col min="11" max="11" width="19.81640625" style="71" customWidth="1"/>
    <col min="12" max="12" width="21" style="96" customWidth="1"/>
    <col min="13" max="13" width="17.26953125" style="96" customWidth="1"/>
    <col min="14" max="23" width="19.81640625" style="71" customWidth="1"/>
    <col min="24" max="24" width="26" style="71" customWidth="1"/>
    <col min="25" max="16384" width="9" style="71"/>
  </cols>
  <sheetData>
    <row r="1" spans="1:21" ht="27.75" customHeight="1">
      <c r="A1" s="134" t="s">
        <v>1937</v>
      </c>
      <c r="L1" s="71"/>
      <c r="M1" s="71"/>
    </row>
    <row r="2" spans="1:21" ht="15.5">
      <c r="A2" s="151" t="s">
        <v>1965</v>
      </c>
      <c r="B2" s="35"/>
      <c r="C2" s="35"/>
      <c r="D2" s="35"/>
      <c r="E2" s="63"/>
      <c r="F2" s="63"/>
      <c r="G2" s="63"/>
      <c r="H2" s="63"/>
      <c r="I2" s="63"/>
      <c r="J2" s="63"/>
      <c r="K2" s="63"/>
      <c r="L2" s="63"/>
      <c r="M2" s="63"/>
      <c r="N2" s="63"/>
      <c r="O2" s="26"/>
      <c r="P2" s="26"/>
      <c r="Q2" s="26"/>
      <c r="R2" s="26"/>
      <c r="S2" s="26"/>
      <c r="T2" s="26"/>
    </row>
    <row r="3" spans="1:21" ht="15.5">
      <c r="A3" s="151" t="s">
        <v>1966</v>
      </c>
      <c r="B3" s="35"/>
      <c r="C3" s="35"/>
      <c r="D3" s="35"/>
      <c r="E3" s="63"/>
      <c r="F3" s="63"/>
      <c r="G3" s="63"/>
      <c r="H3" s="63"/>
      <c r="I3" s="63"/>
      <c r="J3" s="63"/>
      <c r="K3" s="63"/>
      <c r="L3" s="63"/>
      <c r="M3" s="63"/>
      <c r="N3" s="63"/>
      <c r="O3" s="26"/>
      <c r="P3" s="26"/>
      <c r="Q3" s="26"/>
      <c r="R3" s="26"/>
      <c r="S3" s="26"/>
      <c r="T3" s="26"/>
    </row>
    <row r="4" spans="1:21" ht="15.5">
      <c r="A4" s="151" t="s">
        <v>1905</v>
      </c>
      <c r="B4" s="35"/>
      <c r="C4" s="35"/>
      <c r="D4" s="35"/>
      <c r="E4" s="63"/>
      <c r="F4" s="63"/>
      <c r="G4" s="63"/>
      <c r="H4" s="63"/>
      <c r="I4" s="63"/>
      <c r="J4" s="63"/>
      <c r="K4" s="63"/>
      <c r="L4" s="63"/>
      <c r="M4" s="63"/>
      <c r="N4" s="63"/>
      <c r="O4" s="26"/>
      <c r="P4" s="26"/>
      <c r="Q4" s="26"/>
      <c r="R4" s="26"/>
      <c r="S4" s="26"/>
      <c r="T4" s="26"/>
    </row>
    <row r="5" spans="1:21" ht="15.5">
      <c r="A5" s="151" t="s">
        <v>2010</v>
      </c>
      <c r="B5" s="35"/>
      <c r="C5" s="35"/>
      <c r="D5" s="35"/>
      <c r="E5" s="63"/>
      <c r="F5" s="63"/>
      <c r="G5" s="63"/>
      <c r="H5" s="63"/>
      <c r="I5" s="63"/>
      <c r="J5" s="63"/>
      <c r="K5" s="63"/>
      <c r="L5" s="63"/>
      <c r="M5" s="63"/>
      <c r="N5" s="63"/>
      <c r="O5" s="26"/>
      <c r="P5" s="26"/>
      <c r="Q5" s="26"/>
      <c r="R5" s="26"/>
      <c r="S5" s="26"/>
      <c r="T5" s="26"/>
    </row>
    <row r="6" spans="1:21" s="26" customFormat="1" ht="26.5" customHeight="1">
      <c r="A6" s="179" t="s">
        <v>2000</v>
      </c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7"/>
      <c r="R6" s="37"/>
    </row>
    <row r="7" spans="1:21" ht="25.4" customHeight="1">
      <c r="A7" s="152"/>
      <c r="B7" s="153" t="s">
        <v>1840</v>
      </c>
      <c r="C7" s="153"/>
      <c r="D7" s="154"/>
      <c r="E7" s="155"/>
      <c r="F7" s="567"/>
      <c r="G7" s="747"/>
      <c r="H7" s="567"/>
      <c r="I7" s="157"/>
      <c r="J7" s="158" t="s">
        <v>1842</v>
      </c>
      <c r="K7" s="155"/>
      <c r="L7" s="159"/>
      <c r="M7" s="159"/>
      <c r="N7" s="156"/>
      <c r="O7" s="160"/>
      <c r="P7" s="160"/>
      <c r="Q7" s="159"/>
      <c r="R7" s="159"/>
      <c r="S7" s="161"/>
      <c r="T7" s="161"/>
    </row>
    <row r="8" spans="1:21" ht="93">
      <c r="A8" s="173" t="s">
        <v>1841</v>
      </c>
      <c r="B8" s="162" t="s">
        <v>76</v>
      </c>
      <c r="C8" s="162" t="s">
        <v>1958</v>
      </c>
      <c r="D8" s="162" t="s">
        <v>1959</v>
      </c>
      <c r="E8" s="162" t="s">
        <v>2196</v>
      </c>
      <c r="F8" s="162" t="s">
        <v>2105</v>
      </c>
      <c r="G8" s="162" t="s">
        <v>2297</v>
      </c>
      <c r="H8" s="162" t="s">
        <v>2299</v>
      </c>
      <c r="I8" s="163" t="s">
        <v>2195</v>
      </c>
      <c r="J8" s="164" t="s">
        <v>1960</v>
      </c>
      <c r="K8" s="162" t="s">
        <v>1961</v>
      </c>
      <c r="L8" s="162" t="s">
        <v>1962</v>
      </c>
      <c r="M8" s="162" t="s">
        <v>1844</v>
      </c>
      <c r="N8" s="162" t="s">
        <v>1845</v>
      </c>
      <c r="O8" s="162" t="s">
        <v>1846</v>
      </c>
      <c r="P8" s="162" t="s">
        <v>1963</v>
      </c>
      <c r="Q8" s="162" t="s">
        <v>1964</v>
      </c>
      <c r="R8" s="162" t="s">
        <v>1847</v>
      </c>
      <c r="S8" s="165" t="s">
        <v>2192</v>
      </c>
      <c r="T8" s="165" t="s">
        <v>2193</v>
      </c>
    </row>
    <row r="9" spans="1:21" ht="24.75" customHeight="1">
      <c r="A9" s="166" t="s">
        <v>1843</v>
      </c>
      <c r="B9" s="167">
        <v>4353</v>
      </c>
      <c r="C9" s="167">
        <v>2131</v>
      </c>
      <c r="D9" s="167">
        <v>2222</v>
      </c>
      <c r="E9" s="167">
        <v>2222</v>
      </c>
      <c r="F9" s="167">
        <v>603</v>
      </c>
      <c r="G9" s="167">
        <v>8</v>
      </c>
      <c r="H9" s="167">
        <v>1611</v>
      </c>
      <c r="I9" s="168">
        <v>1619</v>
      </c>
      <c r="J9" s="169">
        <v>5659</v>
      </c>
      <c r="K9" s="167">
        <v>3165</v>
      </c>
      <c r="L9" s="167">
        <v>2494</v>
      </c>
      <c r="M9" s="167">
        <v>2494</v>
      </c>
      <c r="N9" s="570">
        <v>1</v>
      </c>
      <c r="O9" s="167">
        <v>735</v>
      </c>
      <c r="P9" s="167">
        <v>1759</v>
      </c>
      <c r="Q9" s="167">
        <v>1757</v>
      </c>
      <c r="R9" s="167">
        <v>1751</v>
      </c>
      <c r="S9" s="170">
        <v>1.3</v>
      </c>
      <c r="T9" s="170">
        <v>1.087</v>
      </c>
      <c r="U9" s="571"/>
    </row>
    <row r="10" spans="1:21" ht="14.25" customHeight="1">
      <c r="A10" s="166" t="s">
        <v>43</v>
      </c>
      <c r="B10" s="167">
        <v>26687</v>
      </c>
      <c r="C10" s="167">
        <v>12689</v>
      </c>
      <c r="D10" s="167">
        <v>13998</v>
      </c>
      <c r="E10" s="167">
        <v>13998</v>
      </c>
      <c r="F10" s="167">
        <v>4482</v>
      </c>
      <c r="G10" s="167">
        <v>103</v>
      </c>
      <c r="H10" s="167">
        <v>9413</v>
      </c>
      <c r="I10" s="168">
        <v>9508</v>
      </c>
      <c r="J10" s="169">
        <v>40826</v>
      </c>
      <c r="K10" s="167">
        <v>23337</v>
      </c>
      <c r="L10" s="167">
        <v>17489</v>
      </c>
      <c r="M10" s="167">
        <v>17489</v>
      </c>
      <c r="N10" s="570">
        <v>1</v>
      </c>
      <c r="O10" s="167">
        <v>6680</v>
      </c>
      <c r="P10" s="167">
        <v>10809</v>
      </c>
      <c r="Q10" s="167">
        <v>10798</v>
      </c>
      <c r="R10" s="167">
        <v>10699</v>
      </c>
      <c r="S10" s="170">
        <v>1.53</v>
      </c>
      <c r="T10" s="170">
        <v>1.1359999999999999</v>
      </c>
      <c r="U10" s="571"/>
    </row>
    <row r="11" spans="1:21" ht="14.25" customHeight="1">
      <c r="A11" s="166" t="s">
        <v>44</v>
      </c>
      <c r="B11" s="167">
        <v>16619</v>
      </c>
      <c r="C11" s="167">
        <v>7591</v>
      </c>
      <c r="D11" s="167">
        <v>9028</v>
      </c>
      <c r="E11" s="167">
        <v>9028</v>
      </c>
      <c r="F11" s="167">
        <v>2693</v>
      </c>
      <c r="G11" s="167">
        <v>72</v>
      </c>
      <c r="H11" s="167">
        <v>6263</v>
      </c>
      <c r="I11" s="168">
        <v>6326</v>
      </c>
      <c r="J11" s="169">
        <v>26581</v>
      </c>
      <c r="K11" s="167">
        <v>15367</v>
      </c>
      <c r="L11" s="167">
        <v>11214</v>
      </c>
      <c r="M11" s="167">
        <v>11213</v>
      </c>
      <c r="N11" s="570">
        <v>1</v>
      </c>
      <c r="O11" s="167">
        <v>3945</v>
      </c>
      <c r="P11" s="167">
        <v>7268</v>
      </c>
      <c r="Q11" s="167">
        <v>7259</v>
      </c>
      <c r="R11" s="167">
        <v>7195</v>
      </c>
      <c r="S11" s="170">
        <v>1.599</v>
      </c>
      <c r="T11" s="170">
        <v>1.1479999999999999</v>
      </c>
      <c r="U11" s="571"/>
    </row>
    <row r="12" spans="1:21" ht="14.25" customHeight="1">
      <c r="A12" s="166" t="s">
        <v>45</v>
      </c>
      <c r="B12" s="167">
        <v>10455</v>
      </c>
      <c r="C12" s="167">
        <v>4690</v>
      </c>
      <c r="D12" s="167">
        <v>5765</v>
      </c>
      <c r="E12" s="167">
        <v>5765</v>
      </c>
      <c r="F12" s="167">
        <v>1713</v>
      </c>
      <c r="G12" s="167">
        <v>40</v>
      </c>
      <c r="H12" s="167">
        <v>4012</v>
      </c>
      <c r="I12" s="168">
        <v>4049</v>
      </c>
      <c r="J12" s="169">
        <v>16319</v>
      </c>
      <c r="K12" s="167">
        <v>9204</v>
      </c>
      <c r="L12" s="167">
        <v>7115</v>
      </c>
      <c r="M12" s="167">
        <v>7114</v>
      </c>
      <c r="N12" s="570">
        <v>1</v>
      </c>
      <c r="O12" s="167">
        <v>2525</v>
      </c>
      <c r="P12" s="167">
        <v>4589</v>
      </c>
      <c r="Q12" s="167">
        <v>4584</v>
      </c>
      <c r="R12" s="167">
        <v>4547</v>
      </c>
      <c r="S12" s="170">
        <v>1.5609999999999999</v>
      </c>
      <c r="T12" s="170">
        <v>1.133</v>
      </c>
      <c r="U12" s="571"/>
    </row>
    <row r="13" spans="1:21" ht="14.25" customHeight="1">
      <c r="A13" s="166" t="s">
        <v>71</v>
      </c>
      <c r="B13" s="167">
        <v>11030</v>
      </c>
      <c r="C13" s="167">
        <v>4411</v>
      </c>
      <c r="D13" s="167">
        <v>6619</v>
      </c>
      <c r="E13" s="167">
        <v>6619</v>
      </c>
      <c r="F13" s="167">
        <v>1706</v>
      </c>
      <c r="G13" s="167">
        <v>52</v>
      </c>
      <c r="H13" s="167">
        <v>4861</v>
      </c>
      <c r="I13" s="168">
        <v>4910</v>
      </c>
      <c r="J13" s="169">
        <v>16063</v>
      </c>
      <c r="K13" s="167">
        <v>7730</v>
      </c>
      <c r="L13" s="167">
        <v>8333</v>
      </c>
      <c r="M13" s="167">
        <v>8333</v>
      </c>
      <c r="N13" s="570">
        <v>1</v>
      </c>
      <c r="O13" s="167">
        <v>2588</v>
      </c>
      <c r="P13" s="167">
        <v>5745</v>
      </c>
      <c r="Q13" s="167">
        <v>5740</v>
      </c>
      <c r="R13" s="167">
        <v>5691</v>
      </c>
      <c r="S13" s="170">
        <v>1.456</v>
      </c>
      <c r="T13" s="170">
        <v>1.17</v>
      </c>
      <c r="U13" s="571"/>
    </row>
    <row r="14" spans="1:21" ht="14.25" customHeight="1">
      <c r="A14" s="166" t="s">
        <v>78</v>
      </c>
      <c r="B14" s="167">
        <v>13663</v>
      </c>
      <c r="C14" s="167">
        <v>6128</v>
      </c>
      <c r="D14" s="167">
        <v>7535</v>
      </c>
      <c r="E14" s="167">
        <v>7535</v>
      </c>
      <c r="F14" s="167">
        <v>1973</v>
      </c>
      <c r="G14" s="167">
        <v>55</v>
      </c>
      <c r="H14" s="167">
        <v>5507</v>
      </c>
      <c r="I14" s="168">
        <v>5561</v>
      </c>
      <c r="J14" s="169">
        <v>20131</v>
      </c>
      <c r="K14" s="167">
        <v>10555</v>
      </c>
      <c r="L14" s="167">
        <v>9576</v>
      </c>
      <c r="M14" s="167">
        <v>9576</v>
      </c>
      <c r="N14" s="570">
        <v>1</v>
      </c>
      <c r="O14" s="167">
        <v>3058</v>
      </c>
      <c r="P14" s="167">
        <v>6518</v>
      </c>
      <c r="Q14" s="167">
        <v>6512</v>
      </c>
      <c r="R14" s="167">
        <v>6458</v>
      </c>
      <c r="S14" s="170">
        <v>1.4730000000000001</v>
      </c>
      <c r="T14" s="170">
        <v>1.171</v>
      </c>
      <c r="U14" s="571"/>
    </row>
    <row r="15" spans="1:21" ht="14.25" customHeight="1">
      <c r="A15" s="166" t="s">
        <v>1784</v>
      </c>
      <c r="B15" s="167">
        <v>30929</v>
      </c>
      <c r="C15" s="167">
        <v>14446</v>
      </c>
      <c r="D15" s="167">
        <v>16483</v>
      </c>
      <c r="E15" s="167">
        <v>16483</v>
      </c>
      <c r="F15" s="167">
        <v>5149</v>
      </c>
      <c r="G15" s="167">
        <v>113</v>
      </c>
      <c r="H15" s="167">
        <v>11221</v>
      </c>
      <c r="I15" s="171">
        <v>11330</v>
      </c>
      <c r="J15" s="172">
        <v>43851</v>
      </c>
      <c r="K15" s="167">
        <v>23521</v>
      </c>
      <c r="L15" s="167">
        <v>20330</v>
      </c>
      <c r="M15" s="167">
        <v>20330</v>
      </c>
      <c r="N15" s="570">
        <v>1</v>
      </c>
      <c r="O15" s="167">
        <v>7383</v>
      </c>
      <c r="P15" s="167">
        <v>12947</v>
      </c>
      <c r="Q15" s="167">
        <v>12939</v>
      </c>
      <c r="R15" s="167">
        <v>12830</v>
      </c>
      <c r="S15" s="170">
        <v>1.4179999999999999</v>
      </c>
      <c r="T15" s="170">
        <v>1.143</v>
      </c>
      <c r="U15" s="571"/>
    </row>
    <row r="16" spans="1:21" ht="24.65" customHeight="1">
      <c r="A16" s="572" t="s">
        <v>2</v>
      </c>
      <c r="B16" s="573">
        <v>113736</v>
      </c>
      <c r="C16" s="573">
        <v>52086</v>
      </c>
      <c r="D16" s="573">
        <v>61650</v>
      </c>
      <c r="E16" s="573">
        <v>61650</v>
      </c>
      <c r="F16" s="573">
        <v>18319</v>
      </c>
      <c r="G16" s="573">
        <v>443</v>
      </c>
      <c r="H16" s="573">
        <v>42888</v>
      </c>
      <c r="I16" s="574">
        <v>43303</v>
      </c>
      <c r="J16" s="575">
        <v>169430</v>
      </c>
      <c r="K16" s="573">
        <v>92879</v>
      </c>
      <c r="L16" s="573">
        <v>76551</v>
      </c>
      <c r="M16" s="573">
        <v>76549</v>
      </c>
      <c r="N16" s="576">
        <v>1</v>
      </c>
      <c r="O16" s="573">
        <v>26914</v>
      </c>
      <c r="P16" s="573">
        <v>49635</v>
      </c>
      <c r="Q16" s="573">
        <v>49589</v>
      </c>
      <c r="R16" s="573">
        <v>49171</v>
      </c>
      <c r="S16" s="577">
        <v>1.49</v>
      </c>
      <c r="T16" s="577">
        <v>1.1459999999999999</v>
      </c>
      <c r="U16" s="571"/>
    </row>
    <row r="17" spans="1:23" ht="26.15" customHeight="1">
      <c r="A17" s="175" t="s">
        <v>1848</v>
      </c>
      <c r="B17" s="23"/>
      <c r="C17" s="23"/>
      <c r="D17" s="23"/>
      <c r="E17" s="23"/>
      <c r="F17" s="74"/>
      <c r="G17" s="74"/>
      <c r="H17" s="74"/>
      <c r="I17" s="74"/>
      <c r="J17" s="74"/>
      <c r="K17" s="23"/>
      <c r="N17" s="74"/>
      <c r="O17" s="23"/>
      <c r="P17" s="23"/>
      <c r="Q17" s="23"/>
      <c r="R17" s="74"/>
      <c r="S17" s="23"/>
      <c r="T17" s="82"/>
      <c r="U17" s="23"/>
      <c r="V17" s="5"/>
      <c r="W17" s="72"/>
    </row>
    <row r="18" spans="1:23" ht="14.15" customHeight="1">
      <c r="A18" s="175" t="s">
        <v>98</v>
      </c>
      <c r="B18" s="23"/>
      <c r="C18" s="23"/>
      <c r="D18" s="23"/>
      <c r="E18" s="23"/>
      <c r="F18" s="74"/>
      <c r="G18" s="74"/>
      <c r="H18" s="74"/>
      <c r="I18" s="74"/>
      <c r="J18" s="74"/>
      <c r="K18" s="23"/>
      <c r="L18" s="71"/>
      <c r="M18" s="71"/>
      <c r="N18" s="74"/>
      <c r="O18" s="23"/>
      <c r="P18" s="23"/>
      <c r="Q18" s="23"/>
      <c r="R18" s="74"/>
      <c r="S18" s="23"/>
      <c r="T18" s="23"/>
      <c r="U18" s="23"/>
      <c r="V18" s="5"/>
      <c r="W18" s="72"/>
    </row>
    <row r="19" spans="1:23">
      <c r="A19" s="175" t="s">
        <v>1849</v>
      </c>
      <c r="B19" s="23"/>
      <c r="C19" s="23"/>
      <c r="D19" s="23"/>
      <c r="E19" s="23"/>
      <c r="F19" s="74"/>
      <c r="G19" s="74"/>
      <c r="H19" s="74"/>
      <c r="I19" s="74"/>
      <c r="J19" s="74"/>
      <c r="K19" s="23"/>
      <c r="N19" s="74"/>
      <c r="O19" s="23"/>
      <c r="P19" s="23"/>
      <c r="Q19" s="23"/>
      <c r="R19" s="74"/>
      <c r="S19" s="23"/>
      <c r="T19" s="23"/>
      <c r="U19" s="23"/>
      <c r="V19" s="72"/>
      <c r="W19" s="72"/>
    </row>
    <row r="20" spans="1:23">
      <c r="A20" s="175" t="s">
        <v>1850</v>
      </c>
      <c r="B20" s="23"/>
      <c r="C20" s="23"/>
      <c r="D20" s="23"/>
      <c r="E20" s="23"/>
      <c r="F20" s="74"/>
      <c r="G20" s="74"/>
      <c r="H20" s="74"/>
      <c r="I20" s="74"/>
      <c r="J20" s="74"/>
      <c r="K20" s="23"/>
      <c r="L20" s="71"/>
      <c r="M20" s="71"/>
      <c r="N20" s="74"/>
      <c r="O20" s="23"/>
      <c r="P20" s="23"/>
      <c r="Q20" s="23"/>
      <c r="R20" s="74"/>
      <c r="S20" s="23"/>
      <c r="T20" s="23"/>
      <c r="U20" s="23"/>
      <c r="V20" s="72"/>
      <c r="W20" s="72"/>
    </row>
    <row r="21" spans="1:23">
      <c r="A21" s="175" t="s">
        <v>1851</v>
      </c>
      <c r="B21" s="23"/>
      <c r="C21" s="23"/>
      <c r="D21" s="23"/>
      <c r="E21" s="23"/>
      <c r="F21" s="74"/>
      <c r="G21" s="74"/>
      <c r="H21" s="74"/>
      <c r="I21" s="74"/>
      <c r="J21" s="74"/>
      <c r="K21" s="23"/>
      <c r="L21" s="71"/>
      <c r="M21" s="71"/>
      <c r="N21" s="74"/>
      <c r="O21" s="23"/>
      <c r="P21" s="23"/>
      <c r="Q21" s="23"/>
      <c r="R21" s="74"/>
      <c r="S21" s="23"/>
      <c r="T21" s="23"/>
      <c r="U21" s="23"/>
      <c r="V21" s="72"/>
      <c r="W21" s="72"/>
    </row>
    <row r="22" spans="1:23">
      <c r="A22" s="175" t="s">
        <v>1835</v>
      </c>
      <c r="B22" s="23"/>
      <c r="C22" s="23"/>
      <c r="D22" s="23"/>
      <c r="E22" s="23"/>
      <c r="F22" s="74"/>
      <c r="G22" s="74"/>
      <c r="H22" s="74"/>
      <c r="I22" s="74"/>
      <c r="J22" s="74"/>
      <c r="K22" s="23"/>
      <c r="L22" s="71"/>
      <c r="M22" s="71"/>
      <c r="N22" s="74"/>
      <c r="O22" s="23"/>
      <c r="P22" s="23"/>
      <c r="Q22" s="23"/>
      <c r="R22" s="74"/>
      <c r="S22" s="23"/>
      <c r="T22" s="23"/>
      <c r="U22" s="23"/>
      <c r="V22" s="72"/>
      <c r="W22" s="72"/>
    </row>
    <row r="23" spans="1:23">
      <c r="A23" s="175" t="s">
        <v>1852</v>
      </c>
      <c r="F23" s="74"/>
      <c r="G23" s="74"/>
      <c r="H23" s="74"/>
      <c r="I23" s="74"/>
      <c r="J23" s="74"/>
      <c r="K23" s="95"/>
      <c r="N23" s="74"/>
      <c r="V23" s="72"/>
      <c r="W23" s="72"/>
    </row>
    <row r="24" spans="1:23">
      <c r="A24" s="175" t="s">
        <v>2197</v>
      </c>
      <c r="B24" s="23"/>
      <c r="C24" s="23"/>
      <c r="D24" s="23"/>
      <c r="E24" s="23"/>
      <c r="F24" s="74"/>
      <c r="G24" s="74"/>
      <c r="H24" s="74"/>
      <c r="I24" s="74"/>
      <c r="J24" s="74"/>
      <c r="K24" s="23"/>
      <c r="N24" s="74"/>
      <c r="O24" s="23"/>
      <c r="P24" s="23"/>
      <c r="Q24" s="23"/>
      <c r="R24" s="74"/>
      <c r="S24" s="23"/>
      <c r="T24" s="23"/>
      <c r="U24" s="23"/>
      <c r="V24" s="72"/>
      <c r="W24" s="72"/>
    </row>
    <row r="25" spans="1:23" ht="14.5">
      <c r="A25" s="175" t="s">
        <v>1853</v>
      </c>
      <c r="B25" s="77"/>
      <c r="C25" s="77"/>
      <c r="D25" s="77"/>
      <c r="E25" s="77"/>
      <c r="F25" s="74"/>
      <c r="G25" s="74"/>
      <c r="H25" s="74"/>
      <c r="I25" s="74"/>
      <c r="J25" s="74"/>
      <c r="K25" s="46"/>
      <c r="N25" s="74"/>
      <c r="O25" s="77"/>
      <c r="P25" s="77"/>
      <c r="Q25" s="77"/>
      <c r="R25" s="74"/>
      <c r="S25" s="77"/>
      <c r="T25" s="77"/>
      <c r="U25" s="77"/>
      <c r="V25" s="72"/>
      <c r="W25" s="72"/>
    </row>
    <row r="26" spans="1:23" ht="14.5">
      <c r="A26" s="175" t="s">
        <v>1854</v>
      </c>
      <c r="B26" s="77"/>
      <c r="C26" s="77"/>
      <c r="D26" s="77"/>
      <c r="E26" s="77"/>
      <c r="F26" s="74"/>
      <c r="G26" s="74"/>
      <c r="H26" s="74"/>
      <c r="I26" s="74"/>
      <c r="J26" s="74"/>
      <c r="K26" s="46"/>
      <c r="L26" s="71"/>
      <c r="M26" s="71"/>
      <c r="N26" s="74"/>
      <c r="O26" s="77"/>
      <c r="P26" s="77"/>
      <c r="Q26" s="77"/>
      <c r="R26" s="74"/>
      <c r="S26" s="77"/>
      <c r="T26" s="77"/>
      <c r="U26" s="77"/>
      <c r="V26" s="72"/>
      <c r="W26" s="72"/>
    </row>
    <row r="27" spans="1:23">
      <c r="A27" s="175" t="s">
        <v>2264</v>
      </c>
      <c r="B27" s="76"/>
      <c r="C27" s="76"/>
      <c r="D27" s="76"/>
      <c r="E27" s="76"/>
      <c r="F27" s="76"/>
      <c r="G27" s="76"/>
      <c r="H27" s="76"/>
      <c r="I27" s="76"/>
      <c r="J27" s="76"/>
      <c r="K27" s="23"/>
      <c r="N27" s="76"/>
      <c r="O27" s="76"/>
      <c r="P27" s="76"/>
      <c r="Q27" s="76"/>
      <c r="R27" s="76"/>
      <c r="S27" s="76"/>
      <c r="T27" s="76"/>
      <c r="U27" s="76"/>
    </row>
    <row r="28" spans="1:23">
      <c r="A28" s="175" t="s">
        <v>1855</v>
      </c>
      <c r="B28" s="76"/>
      <c r="C28" s="76"/>
      <c r="D28" s="76"/>
      <c r="E28" s="76"/>
      <c r="F28" s="76"/>
      <c r="G28" s="76"/>
      <c r="H28" s="76"/>
      <c r="I28" s="76"/>
      <c r="J28" s="76"/>
      <c r="K28" s="23"/>
      <c r="L28" s="71"/>
      <c r="M28" s="71"/>
      <c r="N28" s="76"/>
      <c r="O28" s="76"/>
      <c r="P28" s="76"/>
      <c r="Q28" s="76"/>
      <c r="R28" s="76"/>
      <c r="S28" s="76"/>
      <c r="T28" s="76"/>
      <c r="U28" s="76"/>
    </row>
    <row r="29" spans="1:23">
      <c r="A29" s="175" t="s">
        <v>1856</v>
      </c>
      <c r="B29" s="76"/>
      <c r="C29" s="76"/>
      <c r="D29" s="76"/>
      <c r="E29" s="76"/>
      <c r="F29" s="76"/>
      <c r="G29" s="76"/>
      <c r="H29" s="76"/>
      <c r="I29" s="76"/>
      <c r="J29" s="76"/>
      <c r="K29" s="23"/>
      <c r="L29" s="71"/>
      <c r="M29" s="71"/>
      <c r="N29" s="76"/>
      <c r="O29" s="76"/>
      <c r="P29" s="76"/>
      <c r="Q29" s="76"/>
      <c r="R29" s="76"/>
      <c r="S29" s="76"/>
      <c r="T29" s="76"/>
      <c r="U29" s="76"/>
    </row>
    <row r="30" spans="1:23">
      <c r="A30" s="175" t="s">
        <v>1857</v>
      </c>
      <c r="B30" s="76"/>
      <c r="C30" s="76"/>
      <c r="D30" s="76"/>
      <c r="E30" s="76"/>
      <c r="F30" s="76"/>
      <c r="G30" s="76"/>
      <c r="H30" s="76"/>
      <c r="I30" s="76"/>
      <c r="J30" s="76"/>
      <c r="K30" s="23"/>
      <c r="L30" s="71"/>
      <c r="M30" s="71"/>
      <c r="N30" s="76"/>
      <c r="O30" s="76"/>
      <c r="P30" s="76"/>
      <c r="Q30" s="76"/>
      <c r="R30" s="76"/>
      <c r="S30" s="76"/>
      <c r="T30" s="76"/>
      <c r="U30" s="76"/>
    </row>
    <row r="31" spans="1:23">
      <c r="A31" s="175" t="s">
        <v>1858</v>
      </c>
      <c r="D31" s="33"/>
      <c r="K31" s="95"/>
    </row>
    <row r="32" spans="1:23">
      <c r="A32" s="175" t="s">
        <v>1859</v>
      </c>
      <c r="D32" s="33"/>
      <c r="K32" s="95"/>
      <c r="L32" s="71"/>
      <c r="M32" s="71"/>
    </row>
    <row r="33" spans="1:13">
      <c r="A33" s="175" t="s">
        <v>1860</v>
      </c>
      <c r="D33" s="33"/>
    </row>
    <row r="34" spans="1:13">
      <c r="A34" s="176" t="s">
        <v>2312</v>
      </c>
      <c r="L34" s="71"/>
      <c r="M34" s="71"/>
    </row>
    <row r="35" spans="1:13">
      <c r="A35" s="176" t="s">
        <v>2194</v>
      </c>
      <c r="L35" s="71"/>
      <c r="M35" s="71"/>
    </row>
    <row r="36" spans="1:13">
      <c r="A36" s="175" t="s">
        <v>1861</v>
      </c>
      <c r="K36" s="23"/>
    </row>
    <row r="37" spans="1:13">
      <c r="A37" s="177" t="s">
        <v>1793</v>
      </c>
      <c r="K37" s="23"/>
      <c r="L37" s="71"/>
      <c r="M37" s="71"/>
    </row>
    <row r="38" spans="1:13">
      <c r="A38" s="177" t="s">
        <v>1836</v>
      </c>
      <c r="K38" s="23"/>
      <c r="L38" s="71"/>
      <c r="M38" s="71"/>
    </row>
    <row r="39" spans="1:13">
      <c r="A39" s="175" t="s">
        <v>1862</v>
      </c>
      <c r="K39" s="23"/>
      <c r="L39" s="71"/>
      <c r="M39" s="71"/>
    </row>
    <row r="40" spans="1:13">
      <c r="A40" s="175" t="s">
        <v>1813</v>
      </c>
      <c r="K40" s="23"/>
      <c r="L40" s="71"/>
      <c r="M40" s="71"/>
    </row>
    <row r="41" spans="1:13">
      <c r="A41" s="175" t="s">
        <v>1863</v>
      </c>
      <c r="K41" s="23"/>
      <c r="L41" s="71"/>
      <c r="M41" s="71"/>
    </row>
    <row r="42" spans="1:13">
      <c r="A42" s="175" t="s">
        <v>2106</v>
      </c>
      <c r="K42" s="23"/>
      <c r="L42" s="71"/>
      <c r="M42" s="71"/>
    </row>
    <row r="43" spans="1:13">
      <c r="A43" s="175" t="s">
        <v>2314</v>
      </c>
      <c r="K43" s="23"/>
      <c r="L43" s="71"/>
      <c r="M43" s="71"/>
    </row>
    <row r="44" spans="1:13">
      <c r="A44" s="175" t="s">
        <v>2272</v>
      </c>
      <c r="K44" s="23"/>
      <c r="L44" s="71"/>
      <c r="M44" s="71"/>
    </row>
    <row r="45" spans="1:13">
      <c r="A45" s="175" t="s">
        <v>2313</v>
      </c>
      <c r="K45" s="23"/>
      <c r="L45" s="71"/>
      <c r="M45" s="71"/>
    </row>
    <row r="46" spans="1:13" ht="18" customHeight="1">
      <c r="A46" s="6" t="s">
        <v>1</v>
      </c>
      <c r="B46" s="67">
        <f>Contents!$C$12</f>
        <v>44616</v>
      </c>
      <c r="C46" s="33"/>
      <c r="K46" s="23"/>
    </row>
    <row r="47" spans="1:13" ht="14.5">
      <c r="A47" s="6" t="s">
        <v>29</v>
      </c>
      <c r="B47" s="67" t="str">
        <f>Contents!$D$12</f>
        <v>TBC</v>
      </c>
      <c r="C47" s="33"/>
      <c r="K47" s="46"/>
    </row>
    <row r="48" spans="1:13">
      <c r="K48" s="95"/>
    </row>
    <row r="49" spans="11:11">
      <c r="K49" s="23"/>
    </row>
    <row r="50" spans="11:11">
      <c r="K50" s="95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DCE1FA"/>
    <pageSetUpPr fitToPage="1"/>
  </sheetPr>
  <dimension ref="A1:Q23"/>
  <sheetViews>
    <sheetView zoomScaleNormal="100" workbookViewId="0"/>
  </sheetViews>
  <sheetFormatPr defaultColWidth="9" defaultRowHeight="12.5"/>
  <cols>
    <col min="1" max="1" width="55.7265625" style="19" customWidth="1"/>
    <col min="2" max="2" width="6.81640625" style="71" customWidth="1"/>
    <col min="3" max="7" width="17.81640625" style="19" customWidth="1"/>
    <col min="8" max="8" width="14.6328125" style="19" customWidth="1"/>
    <col min="9" max="9" width="16.6328125" style="19" customWidth="1"/>
    <col min="10" max="10" width="26.26953125" style="19" bestFit="1" customWidth="1"/>
    <col min="11" max="16384" width="9" style="19"/>
  </cols>
  <sheetData>
    <row r="1" spans="1:17" ht="30.75" customHeight="1">
      <c r="A1" s="102" t="s">
        <v>2108</v>
      </c>
      <c r="B1" s="102"/>
    </row>
    <row r="2" spans="1:17" s="71" customFormat="1" ht="15.5">
      <c r="A2" s="578" t="s">
        <v>2109</v>
      </c>
      <c r="B2" s="578"/>
      <c r="C2" s="35"/>
      <c r="D2" s="35"/>
      <c r="E2" s="35"/>
      <c r="F2" s="63"/>
      <c r="G2" s="63"/>
      <c r="H2" s="63"/>
      <c r="I2" s="63"/>
      <c r="J2" s="63"/>
      <c r="K2" s="63"/>
      <c r="L2" s="26"/>
      <c r="M2" s="26"/>
      <c r="N2" s="26"/>
      <c r="O2" s="26"/>
      <c r="P2" s="26"/>
      <c r="Q2" s="26"/>
    </row>
    <row r="3" spans="1:17" s="71" customFormat="1" ht="15.5">
      <c r="A3" s="151" t="s">
        <v>1966</v>
      </c>
      <c r="B3" s="151"/>
      <c r="C3" s="35"/>
      <c r="D3" s="35"/>
      <c r="E3" s="35"/>
      <c r="F3" s="63"/>
      <c r="G3" s="63"/>
      <c r="H3" s="63"/>
      <c r="I3" s="63"/>
      <c r="J3" s="63"/>
      <c r="K3" s="63"/>
      <c r="L3" s="26"/>
      <c r="M3" s="26"/>
      <c r="N3" s="26"/>
      <c r="O3" s="26"/>
      <c r="P3" s="26"/>
      <c r="Q3" s="26"/>
    </row>
    <row r="4" spans="1:17" s="71" customFormat="1" ht="15.5">
      <c r="A4" s="151" t="s">
        <v>1905</v>
      </c>
      <c r="B4" s="151"/>
      <c r="C4" s="35"/>
      <c r="D4" s="35"/>
      <c r="E4" s="35"/>
      <c r="F4" s="63"/>
      <c r="G4" s="63"/>
      <c r="H4" s="63"/>
      <c r="I4" s="63"/>
      <c r="J4" s="63"/>
      <c r="K4" s="63"/>
      <c r="L4" s="26"/>
      <c r="M4" s="26"/>
      <c r="N4" s="26"/>
      <c r="O4" s="26"/>
      <c r="P4" s="26"/>
      <c r="Q4" s="26"/>
    </row>
    <row r="5" spans="1:17" s="26" customFormat="1" ht="26.5" customHeight="1">
      <c r="A5" s="179" t="s">
        <v>2001</v>
      </c>
      <c r="B5" s="179"/>
      <c r="C5" s="35"/>
      <c r="D5" s="35"/>
      <c r="E5" s="35"/>
      <c r="F5" s="35"/>
      <c r="G5" s="35"/>
      <c r="H5" s="35"/>
      <c r="I5" s="35"/>
      <c r="J5" s="35"/>
      <c r="K5" s="35"/>
      <c r="L5" s="35"/>
      <c r="M5" s="35"/>
      <c r="N5" s="37"/>
      <c r="O5" s="37"/>
    </row>
    <row r="6" spans="1:17" ht="18.649999999999999" customHeight="1">
      <c r="A6" s="185"/>
      <c r="B6" s="583"/>
      <c r="C6" s="732" t="s">
        <v>2256</v>
      </c>
      <c r="D6" s="733"/>
      <c r="E6" s="734"/>
      <c r="F6" s="735"/>
      <c r="G6" s="729"/>
      <c r="H6" s="729"/>
      <c r="I6" s="729"/>
    </row>
    <row r="7" spans="1:17" ht="19.5" customHeight="1">
      <c r="A7" s="364" t="s">
        <v>2255</v>
      </c>
      <c r="B7" s="584" t="s">
        <v>2114</v>
      </c>
      <c r="C7" s="186" t="s">
        <v>1837</v>
      </c>
      <c r="D7" s="187" t="s">
        <v>1838</v>
      </c>
      <c r="E7" s="187" t="s">
        <v>1839</v>
      </c>
      <c r="F7" s="730" t="s">
        <v>2254</v>
      </c>
      <c r="G7" s="731"/>
      <c r="H7" s="580"/>
      <c r="I7" s="580"/>
    </row>
    <row r="8" spans="1:17" ht="24.75" customHeight="1">
      <c r="A8" s="722" t="s">
        <v>2237</v>
      </c>
      <c r="B8" s="724" t="s">
        <v>2111</v>
      </c>
      <c r="C8" s="188">
        <v>75371</v>
      </c>
      <c r="D8" s="189">
        <v>25626</v>
      </c>
      <c r="E8" s="189">
        <v>9857</v>
      </c>
      <c r="F8" s="190">
        <v>2882</v>
      </c>
      <c r="G8" s="191"/>
      <c r="H8" s="581"/>
      <c r="I8" s="582"/>
    </row>
    <row r="9" spans="1:17" ht="16.399999999999999" customHeight="1">
      <c r="A9" s="722" t="s">
        <v>2239</v>
      </c>
      <c r="B9" s="724" t="s">
        <v>2112</v>
      </c>
      <c r="C9" s="188">
        <v>49695</v>
      </c>
      <c r="D9" s="189">
        <v>9459</v>
      </c>
      <c r="E9" s="189">
        <v>2081</v>
      </c>
      <c r="F9" s="190">
        <v>414</v>
      </c>
      <c r="G9" s="191"/>
      <c r="H9" s="568"/>
      <c r="I9" s="569"/>
    </row>
    <row r="10" spans="1:17" ht="16.399999999999999" customHeight="1">
      <c r="A10" s="723" t="s">
        <v>2240</v>
      </c>
      <c r="B10" s="725" t="s">
        <v>2113</v>
      </c>
      <c r="C10" s="188">
        <v>38087</v>
      </c>
      <c r="D10" s="189">
        <v>4328</v>
      </c>
      <c r="E10" s="189">
        <v>780</v>
      </c>
      <c r="F10" s="190">
        <v>135</v>
      </c>
      <c r="G10" s="191"/>
      <c r="H10" s="568"/>
      <c r="I10" s="569"/>
    </row>
    <row r="11" spans="1:17" ht="16.399999999999999" customHeight="1">
      <c r="A11" s="579" t="s">
        <v>2238</v>
      </c>
      <c r="B11" s="726" t="s">
        <v>2242</v>
      </c>
      <c r="C11" s="188">
        <v>38073</v>
      </c>
      <c r="D11" s="189">
        <v>4319</v>
      </c>
      <c r="E11" s="189">
        <v>778</v>
      </c>
      <c r="F11" s="190">
        <v>133</v>
      </c>
      <c r="G11" s="191"/>
      <c r="H11" s="568"/>
      <c r="I11" s="569"/>
    </row>
    <row r="12" spans="1:17" s="71" customFormat="1" ht="21.4" customHeight="1">
      <c r="A12" s="175" t="s">
        <v>2241</v>
      </c>
      <c r="B12" s="175"/>
    </row>
    <row r="13" spans="1:17" s="71" customFormat="1" ht="16" customHeight="1">
      <c r="A13" s="175" t="s">
        <v>2265</v>
      </c>
      <c r="B13" s="175"/>
    </row>
    <row r="14" spans="1:17" s="71" customFormat="1" ht="16" customHeight="1">
      <c r="A14" s="175" t="s">
        <v>2257</v>
      </c>
      <c r="B14" s="175"/>
    </row>
    <row r="15" spans="1:17" s="71" customFormat="1" ht="14.9" customHeight="1">
      <c r="A15" s="175" t="s">
        <v>2270</v>
      </c>
      <c r="B15" s="175"/>
    </row>
    <row r="16" spans="1:17" s="71" customFormat="1">
      <c r="A16" s="175" t="s">
        <v>2271</v>
      </c>
      <c r="B16" s="175"/>
    </row>
    <row r="17" spans="1:5" s="71" customFormat="1" ht="16.5" customHeight="1">
      <c r="A17" s="175" t="s">
        <v>2258</v>
      </c>
      <c r="B17" s="175"/>
    </row>
    <row r="18" spans="1:5" s="71" customFormat="1" ht="18" customHeight="1">
      <c r="A18" s="175" t="s">
        <v>2259</v>
      </c>
      <c r="B18" s="175"/>
    </row>
    <row r="19" spans="1:5" ht="16.5" customHeight="1">
      <c r="A19" s="6" t="s">
        <v>1</v>
      </c>
      <c r="B19" s="6"/>
      <c r="C19" s="67">
        <f>Contents!$C$12</f>
        <v>44616</v>
      </c>
    </row>
    <row r="20" spans="1:5">
      <c r="A20" s="6" t="s">
        <v>29</v>
      </c>
      <c r="B20" s="6"/>
      <c r="C20" s="33" t="str">
        <f>Contents!$D$12</f>
        <v>TBC</v>
      </c>
    </row>
    <row r="21" spans="1:5">
      <c r="A21" s="60"/>
      <c r="B21" s="95"/>
    </row>
    <row r="23" spans="1:5">
      <c r="D23" s="2"/>
      <c r="E23" s="2"/>
    </row>
  </sheetData>
  <phoneticPr fontId="22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7</vt:i4>
      </vt:variant>
      <vt:variant>
        <vt:lpstr>Named Ranges</vt:lpstr>
      </vt:variant>
      <vt:variant>
        <vt:i4>38</vt:i4>
      </vt:variant>
    </vt:vector>
  </HeadingPairs>
  <TitlesOfParts>
    <vt:vector size="65" baseType="lpstr">
      <vt:lpstr>Cover_sheet</vt:lpstr>
      <vt:lpstr>Contents</vt:lpstr>
      <vt:lpstr>About this release</vt:lpstr>
      <vt:lpstr>Benefits Estimates</vt:lpstr>
      <vt:lpstr>Glossary</vt:lpstr>
      <vt:lpstr>Charts</vt:lpstr>
      <vt:lpstr>Summary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3.1</vt:lpstr>
      <vt:lpstr>T3.2</vt:lpstr>
      <vt:lpstr>T3.3</vt:lpstr>
      <vt:lpstr>T3.4</vt:lpstr>
      <vt:lpstr>T4.1</vt:lpstr>
      <vt:lpstr>T4.2</vt:lpstr>
      <vt:lpstr>T4.3</vt:lpstr>
      <vt:lpstr>T4.4</vt:lpstr>
      <vt:lpstr>T5.1</vt:lpstr>
      <vt:lpstr>T5.2</vt:lpstr>
      <vt:lpstr>T5.3</vt:lpstr>
      <vt:lpstr>'Benefits Estimates'!_ftnref1</vt:lpstr>
      <vt:lpstr>'About this release'!Print_Area</vt:lpstr>
      <vt:lpstr>'Benefits Estimates'!Print_Area</vt:lpstr>
      <vt:lpstr>Charts!Print_Area</vt:lpstr>
      <vt:lpstr>Contents!Print_Area</vt:lpstr>
      <vt:lpstr>Cover_sheet!Print_Area</vt:lpstr>
      <vt:lpstr>Summary!Print_Area</vt:lpstr>
      <vt:lpstr>T1.1!Print_Area</vt:lpstr>
      <vt:lpstr>T1.2!Print_Area</vt:lpstr>
      <vt:lpstr>T1.3!Print_Area</vt:lpstr>
      <vt:lpstr>T2.1!Print_Area</vt:lpstr>
      <vt:lpstr>T2.2!Print_Area</vt:lpstr>
      <vt:lpstr>T2.3!Print_Area</vt:lpstr>
      <vt:lpstr>T2.4!Print_Area</vt:lpstr>
      <vt:lpstr>T3.1!Print_Area</vt:lpstr>
      <vt:lpstr>T3.2!Print_Area</vt:lpstr>
      <vt:lpstr>T3.3!Print_Area</vt:lpstr>
      <vt:lpstr>T3.4!Print_Area</vt:lpstr>
      <vt:lpstr>T4.1!Print_Area</vt:lpstr>
      <vt:lpstr>T4.2!Print_Area</vt:lpstr>
      <vt:lpstr>T4.3!Print_Area</vt:lpstr>
      <vt:lpstr>T4.4!Print_Area</vt:lpstr>
      <vt:lpstr>Contents!Print_Titles</vt:lpstr>
      <vt:lpstr>T1.1!Print_Titles</vt:lpstr>
      <vt:lpstr>T1.2!Print_Titles</vt:lpstr>
      <vt:lpstr>T1.3!Print_Titles</vt:lpstr>
      <vt:lpstr>T2.1!Print_Titles</vt:lpstr>
      <vt:lpstr>T2.2!Print_Titles</vt:lpstr>
      <vt:lpstr>T2.3!Print_Titles</vt:lpstr>
      <vt:lpstr>T2.4!Print_Titles</vt:lpstr>
      <vt:lpstr>T3.1!Print_Titles</vt:lpstr>
      <vt:lpstr>T3.2!Print_Titles</vt:lpstr>
      <vt:lpstr>T3.3!Print_Titles</vt:lpstr>
      <vt:lpstr>T3.4!Print_Titles</vt:lpstr>
      <vt:lpstr>T4.1!Print_Titles</vt:lpstr>
      <vt:lpstr>T4.2!Print_Titles</vt:lpstr>
      <vt:lpstr>T4.3!Print_Titles</vt:lpstr>
      <vt:lpstr>T4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een Homes Grant Vouchers Release August 2021</dc:title>
  <dc:creator>BEIS</dc:creator>
  <cp:keywords>Green Homes Grant Vouchers (GHGV) Statistics, Household Energy Efficiency</cp:keywords>
  <cp:lastModifiedBy>Harris, Kevin (Analysis Directorate)</cp:lastModifiedBy>
  <cp:lastPrinted>2020-12-01T11:40:09Z</cp:lastPrinted>
  <dcterms:created xsi:type="dcterms:W3CDTF">2015-11-02T14:53:55Z</dcterms:created>
  <dcterms:modified xsi:type="dcterms:W3CDTF">2022-02-22T14:06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